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⑥最終需要項目別粗付加価値誘発\"/>
    </mc:Choice>
  </mc:AlternateContent>
  <xr:revisionPtr revIDLastSave="0" documentId="13_ncr:1_{C6F543BC-1F90-4BB0-B100-D3C3D334E72A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粗付加価値誘発額（統合大分類37部門）" sheetId="2" r:id="rId1"/>
    <sheet name="粗付加価値誘発係数（統合大分類37部門）" sheetId="3" r:id="rId2"/>
    <sheet name="粗付加価値誘発依存度（統合大分類3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粗付加価値誘発依存度（統合大分類37部門）'!$B$5:$K$43</definedName>
    <definedName name="_xlnm._FilterDatabase" localSheetId="0" hidden="1">'粗付加価値誘発額（統合大分類37部門）'!$B$5:$K$43</definedName>
    <definedName name="_xlnm._FilterDatabase" localSheetId="1" hidden="1">'粗付加価値誘発係数（統合大分類37部門）'!$B$5:$K$4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7" uniqueCount="97"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合　　　計</t>
    <rPh sb="0" eb="1">
      <t>ゴウ</t>
    </rPh>
    <rPh sb="4" eb="5">
      <t>ケイ</t>
    </rPh>
    <phoneticPr fontId="3"/>
  </si>
  <si>
    <t>71</t>
  </si>
  <si>
    <t>72</t>
  </si>
  <si>
    <t>73</t>
  </si>
  <si>
    <t>74</t>
  </si>
  <si>
    <t>75</t>
  </si>
  <si>
    <t>76</t>
  </si>
  <si>
    <t>家計外消費支出（列）</t>
  </si>
  <si>
    <t>民間消費支出</t>
  </si>
  <si>
    <t>在庫純増</t>
  </si>
  <si>
    <t>合　　計</t>
    <rPh sb="0" eb="1">
      <t>ゴウ</t>
    </rPh>
    <rPh sb="3" eb="4">
      <t>ケイ</t>
    </rPh>
    <phoneticPr fontId="0"/>
  </si>
  <si>
    <t>平　　均</t>
    <rPh sb="0" eb="1">
      <t>ヒラ</t>
    </rPh>
    <rPh sb="3" eb="4">
      <t>ヒトシ</t>
    </rPh>
    <phoneticPr fontId="3"/>
  </si>
  <si>
    <t>平　　均</t>
    <rPh sb="0" eb="1">
      <t>ヒラ</t>
    </rPh>
    <rPh sb="3" eb="4">
      <t>ヒトシ</t>
    </rPh>
    <phoneticPr fontId="0"/>
  </si>
  <si>
    <t>最終需要項目別粗付加価値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5">
      <t>ガク</t>
    </rPh>
    <phoneticPr fontId="4"/>
  </si>
  <si>
    <t>最終需要項目別粗付加価値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6">
      <t>ケイスウ</t>
    </rPh>
    <phoneticPr fontId="4"/>
  </si>
  <si>
    <t>最終需要項目別粗付加価値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7">
      <t>イゾンド</t>
    </rPh>
    <phoneticPr fontId="4"/>
  </si>
  <si>
    <t>（単位：百万円(小数点以下第3位まで表記)）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電気・ガス・熱供給</t>
  </si>
  <si>
    <t>事務用品</t>
  </si>
  <si>
    <t>分類不明</t>
  </si>
  <si>
    <t>一般政府消費支出</t>
  </si>
  <si>
    <t>県内総固定資本形成（公的）</t>
  </si>
  <si>
    <t>県内総固定資本形成（民間）</t>
  </si>
  <si>
    <t>812</t>
  </si>
  <si>
    <t>移輸出計</t>
    <rPh sb="0" eb="1">
      <t>イ</t>
    </rPh>
    <rPh sb="1" eb="3">
      <t>ユシュツ</t>
    </rPh>
    <rPh sb="3" eb="4">
      <t>ケ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_ "/>
    <numFmt numFmtId="179" formatCode="#,##0.000000_ 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1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0" fontId="7" fillId="2" borderId="4" xfId="0" applyFont="1" applyFill="1" applyBorder="1">
      <alignment vertical="center"/>
    </xf>
    <xf numFmtId="0" fontId="7" fillId="2" borderId="7" xfId="0" applyFont="1" applyFill="1" applyBorder="1" applyAlignment="1">
      <alignment horizontal="center"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49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11" width="19.09765625" style="2" customWidth="1"/>
    <col min="12" max="16384" width="9" style="2"/>
  </cols>
  <sheetData>
    <row r="1" spans="1:11" ht="26.4" x14ac:dyDescent="0.45">
      <c r="A1" s="1" t="s">
        <v>88</v>
      </c>
    </row>
    <row r="2" spans="1:11" ht="22.2" x14ac:dyDescent="0.45">
      <c r="A2" s="3" t="s">
        <v>84</v>
      </c>
    </row>
    <row r="3" spans="1:11" x14ac:dyDescent="0.45">
      <c r="D3" s="4"/>
      <c r="E3" s="4"/>
      <c r="F3" s="4"/>
      <c r="G3" s="4"/>
      <c r="H3" s="4"/>
      <c r="I3" s="4"/>
      <c r="J3" s="4"/>
      <c r="K3" s="28" t="s">
        <v>87</v>
      </c>
    </row>
    <row r="4" spans="1:11" x14ac:dyDescent="0.45">
      <c r="B4" s="5"/>
      <c r="C4" s="6"/>
      <c r="D4" s="7" t="s">
        <v>72</v>
      </c>
      <c r="E4" s="8" t="s">
        <v>73</v>
      </c>
      <c r="F4" s="8" t="s">
        <v>74</v>
      </c>
      <c r="G4" s="8" t="s">
        <v>75</v>
      </c>
      <c r="H4" s="8" t="s">
        <v>76</v>
      </c>
      <c r="I4" s="8" t="s">
        <v>77</v>
      </c>
      <c r="J4" s="8" t="s">
        <v>95</v>
      </c>
      <c r="K4" s="18"/>
    </row>
    <row r="5" spans="1:11" ht="36" x14ac:dyDescent="0.45">
      <c r="B5" s="9"/>
      <c r="C5" s="10"/>
      <c r="D5" s="11" t="s">
        <v>78</v>
      </c>
      <c r="E5" s="12" t="s">
        <v>79</v>
      </c>
      <c r="F5" s="12" t="s">
        <v>92</v>
      </c>
      <c r="G5" s="12" t="s">
        <v>93</v>
      </c>
      <c r="H5" s="12" t="s">
        <v>94</v>
      </c>
      <c r="I5" s="12" t="s">
        <v>80</v>
      </c>
      <c r="J5" s="12" t="s">
        <v>96</v>
      </c>
      <c r="K5" s="19" t="s">
        <v>81</v>
      </c>
    </row>
    <row r="6" spans="1:11" x14ac:dyDescent="0.45">
      <c r="B6" s="13" t="s">
        <v>0</v>
      </c>
      <c r="C6" s="14" t="s">
        <v>37</v>
      </c>
      <c r="D6" s="20">
        <v>289.77622920772728</v>
      </c>
      <c r="E6" s="20">
        <v>6284.9166851004074</v>
      </c>
      <c r="F6" s="20">
        <v>304.11659507312027</v>
      </c>
      <c r="G6" s="20">
        <v>49.44498328863483</v>
      </c>
      <c r="H6" s="20">
        <v>324.40053693863467</v>
      </c>
      <c r="I6" s="20">
        <v>663.51257646764725</v>
      </c>
      <c r="J6" s="20">
        <v>51501.564677083828</v>
      </c>
      <c r="K6" s="21">
        <v>59417.732000000004</v>
      </c>
    </row>
    <row r="7" spans="1:11" x14ac:dyDescent="0.45">
      <c r="B7" s="15" t="s">
        <v>1</v>
      </c>
      <c r="C7" s="16" t="s">
        <v>38</v>
      </c>
      <c r="D7" s="20">
        <v>1.0872784279662429</v>
      </c>
      <c r="E7" s="20">
        <v>149.75459827578158</v>
      </c>
      <c r="F7" s="20">
        <v>37.350232975284257</v>
      </c>
      <c r="G7" s="20">
        <v>45.685139545786022</v>
      </c>
      <c r="H7" s="20">
        <v>92.761505003877588</v>
      </c>
      <c r="I7" s="20">
        <v>16.767859217241604</v>
      </c>
      <c r="J7" s="20">
        <v>3393.3788541010626</v>
      </c>
      <c r="K7" s="21">
        <v>3736.7849999999999</v>
      </c>
    </row>
    <row r="8" spans="1:11" x14ac:dyDescent="0.45">
      <c r="B8" s="15" t="s">
        <v>2</v>
      </c>
      <c r="C8" s="16" t="s">
        <v>39</v>
      </c>
      <c r="D8" s="20">
        <v>1019.695571</v>
      </c>
      <c r="E8" s="20">
        <v>20539.21011</v>
      </c>
      <c r="F8" s="20">
        <v>514.62542010000004</v>
      </c>
      <c r="G8" s="20">
        <v>9.2393875609999991</v>
      </c>
      <c r="H8" s="20">
        <v>119.2850653</v>
      </c>
      <c r="I8" s="20">
        <v>5604.0604560000002</v>
      </c>
      <c r="J8" s="20">
        <v>142422.54</v>
      </c>
      <c r="K8" s="21">
        <v>170228.65599999999</v>
      </c>
    </row>
    <row r="9" spans="1:11" x14ac:dyDescent="0.45">
      <c r="B9" s="15" t="s">
        <v>3</v>
      </c>
      <c r="C9" s="16" t="s">
        <v>40</v>
      </c>
      <c r="D9" s="20">
        <v>5.7722230999999999E-2</v>
      </c>
      <c r="E9" s="20">
        <v>1.33792234</v>
      </c>
      <c r="F9" s="20">
        <v>0.16410188000000001</v>
      </c>
      <c r="G9" s="20">
        <v>3.6968857000000001E-2</v>
      </c>
      <c r="H9" s="20">
        <v>0.13786071999999999</v>
      </c>
      <c r="I9" s="20">
        <v>-3.6820110000000003E-2</v>
      </c>
      <c r="J9" s="20">
        <v>9138.9812380000003</v>
      </c>
      <c r="K9" s="21">
        <v>9140.6790000000001</v>
      </c>
    </row>
    <row r="10" spans="1:11" x14ac:dyDescent="0.45">
      <c r="B10" s="15" t="s">
        <v>4</v>
      </c>
      <c r="C10" s="16" t="s">
        <v>41</v>
      </c>
      <c r="D10" s="20">
        <v>37.145650199999999</v>
      </c>
      <c r="E10" s="20">
        <v>362.79238659999999</v>
      </c>
      <c r="F10" s="20">
        <v>250.067001</v>
      </c>
      <c r="G10" s="20">
        <v>225.0257287</v>
      </c>
      <c r="H10" s="20">
        <v>552.36248750000004</v>
      </c>
      <c r="I10" s="20">
        <v>-94.718053179999998</v>
      </c>
      <c r="J10" s="20">
        <v>15045.933779999999</v>
      </c>
      <c r="K10" s="21">
        <v>16378.609</v>
      </c>
    </row>
    <row r="11" spans="1:11" x14ac:dyDescent="0.45">
      <c r="B11" s="15" t="s">
        <v>5</v>
      </c>
      <c r="C11" s="16" t="s">
        <v>42</v>
      </c>
      <c r="D11" s="20">
        <v>41.256711510000002</v>
      </c>
      <c r="E11" s="20">
        <v>434.02115750000002</v>
      </c>
      <c r="F11" s="20">
        <v>993.21505060000004</v>
      </c>
      <c r="G11" s="20">
        <v>17.7212025</v>
      </c>
      <c r="H11" s="20">
        <v>60.876475669999998</v>
      </c>
      <c r="I11" s="20">
        <v>21.45733718</v>
      </c>
      <c r="J11" s="20">
        <v>29469.892400000001</v>
      </c>
      <c r="K11" s="21">
        <v>31038.44</v>
      </c>
    </row>
    <row r="12" spans="1:11" x14ac:dyDescent="0.45">
      <c r="B12" s="15" t="s">
        <v>6</v>
      </c>
      <c r="C12" s="16" t="s">
        <v>43</v>
      </c>
      <c r="D12" s="20">
        <v>13.43600455</v>
      </c>
      <c r="E12" s="20">
        <v>692.96336410000004</v>
      </c>
      <c r="F12" s="20">
        <v>121.4822509</v>
      </c>
      <c r="G12" s="20">
        <v>67.000060790000006</v>
      </c>
      <c r="H12" s="20">
        <v>153.51405700000001</v>
      </c>
      <c r="I12" s="20">
        <v>8.0321025180000003</v>
      </c>
      <c r="J12" s="20">
        <v>558.16816440000002</v>
      </c>
      <c r="K12" s="21">
        <v>1614.596</v>
      </c>
    </row>
    <row r="13" spans="1:11" x14ac:dyDescent="0.45">
      <c r="B13" s="15" t="s">
        <v>7</v>
      </c>
      <c r="C13" s="16" t="s">
        <v>44</v>
      </c>
      <c r="D13" s="20">
        <v>14.41443484</v>
      </c>
      <c r="E13" s="20">
        <v>309.76002649999998</v>
      </c>
      <c r="F13" s="20">
        <v>119.7510814</v>
      </c>
      <c r="G13" s="20">
        <v>76.994018440000005</v>
      </c>
      <c r="H13" s="20">
        <v>184.68593949999999</v>
      </c>
      <c r="I13" s="20">
        <v>-91.108601309999997</v>
      </c>
      <c r="J13" s="20">
        <v>47052.713109999997</v>
      </c>
      <c r="K13" s="21">
        <v>47667.21</v>
      </c>
    </row>
    <row r="14" spans="1:11" x14ac:dyDescent="0.45">
      <c r="B14" s="15" t="s">
        <v>8</v>
      </c>
      <c r="C14" s="16" t="s">
        <v>45</v>
      </c>
      <c r="D14" s="20">
        <v>10.3636836560094</v>
      </c>
      <c r="E14" s="20">
        <v>141.27211192092989</v>
      </c>
      <c r="F14" s="20">
        <v>83.458572459782559</v>
      </c>
      <c r="G14" s="20">
        <v>644.73774827977547</v>
      </c>
      <c r="H14" s="20">
        <v>1199.6256671890792</v>
      </c>
      <c r="I14" s="20">
        <v>14.771519698894881</v>
      </c>
      <c r="J14" s="20">
        <v>36721.748547905532</v>
      </c>
      <c r="K14" s="21">
        <v>38815.978000000003</v>
      </c>
    </row>
    <row r="15" spans="1:11" x14ac:dyDescent="0.45">
      <c r="B15" s="15" t="s">
        <v>9</v>
      </c>
      <c r="C15" s="16" t="s">
        <v>46</v>
      </c>
      <c r="D15" s="20">
        <v>3.4155814E-2</v>
      </c>
      <c r="E15" s="20">
        <v>0.14075475900000001</v>
      </c>
      <c r="F15" s="20">
        <v>0.30931843799999997</v>
      </c>
      <c r="G15" s="20">
        <v>7.8909733329999998</v>
      </c>
      <c r="H15" s="20">
        <v>14.0545236</v>
      </c>
      <c r="I15" s="20">
        <v>-0.97912568700000002</v>
      </c>
      <c r="J15" s="20">
        <v>2242.2274649999999</v>
      </c>
      <c r="K15" s="21">
        <v>2263.6779999999999</v>
      </c>
    </row>
    <row r="16" spans="1:11" x14ac:dyDescent="0.45">
      <c r="B16" s="15" t="s">
        <v>10</v>
      </c>
      <c r="C16" s="16" t="s">
        <v>47</v>
      </c>
      <c r="D16" s="20">
        <v>3.6837699999999998E-3</v>
      </c>
      <c r="E16" s="20">
        <v>4.9921994999999997E-2</v>
      </c>
      <c r="F16" s="20">
        <v>5.7469757000000003E-2</v>
      </c>
      <c r="G16" s="20">
        <v>0.21058418500000001</v>
      </c>
      <c r="H16" s="20">
        <v>0.33492708300000001</v>
      </c>
      <c r="I16" s="20">
        <v>4.6402309999999999E-3</v>
      </c>
      <c r="J16" s="20">
        <v>10983.593769999999</v>
      </c>
      <c r="K16" s="21">
        <v>10984.254999999999</v>
      </c>
    </row>
    <row r="17" spans="2:11" x14ac:dyDescent="0.45">
      <c r="B17" s="15" t="s">
        <v>11</v>
      </c>
      <c r="C17" s="16" t="s">
        <v>48</v>
      </c>
      <c r="D17" s="20">
        <v>14.70411556</v>
      </c>
      <c r="E17" s="20">
        <v>158.14969669999999</v>
      </c>
      <c r="F17" s="20">
        <v>57.770646220000003</v>
      </c>
      <c r="G17" s="20">
        <v>489.9280693</v>
      </c>
      <c r="H17" s="20">
        <v>1000.519595</v>
      </c>
      <c r="I17" s="20">
        <v>-98.467044770000001</v>
      </c>
      <c r="J17" s="20">
        <v>36188.923949999997</v>
      </c>
      <c r="K17" s="21">
        <v>37811.529000000002</v>
      </c>
    </row>
    <row r="18" spans="2:11" x14ac:dyDescent="0.45">
      <c r="B18" s="15" t="s">
        <v>12</v>
      </c>
      <c r="C18" s="16" t="s">
        <v>49</v>
      </c>
      <c r="D18" s="20">
        <v>0.247661197</v>
      </c>
      <c r="E18" s="20">
        <v>7.1560254839999997</v>
      </c>
      <c r="F18" s="20">
        <v>5.0631393449999997</v>
      </c>
      <c r="G18" s="20">
        <v>34.271971120000003</v>
      </c>
      <c r="H18" s="20">
        <v>385.36763710000002</v>
      </c>
      <c r="I18" s="20">
        <v>-24.92158813</v>
      </c>
      <c r="J18" s="20">
        <v>29754.853019999999</v>
      </c>
      <c r="K18" s="21">
        <v>30162.038</v>
      </c>
    </row>
    <row r="19" spans="2:11" x14ac:dyDescent="0.45">
      <c r="B19" s="15" t="s">
        <v>13</v>
      </c>
      <c r="C19" s="16" t="s">
        <v>50</v>
      </c>
      <c r="D19" s="20">
        <v>1.4067723889999999</v>
      </c>
      <c r="E19" s="20">
        <v>35.387723909999998</v>
      </c>
      <c r="F19" s="20">
        <v>25.21360675</v>
      </c>
      <c r="G19" s="20">
        <v>34.849387700000001</v>
      </c>
      <c r="H19" s="20">
        <v>4121.6081100000001</v>
      </c>
      <c r="I19" s="20">
        <v>66.578471780000001</v>
      </c>
      <c r="J19" s="20">
        <v>261781.75539999999</v>
      </c>
      <c r="K19" s="21">
        <v>266066.799</v>
      </c>
    </row>
    <row r="20" spans="2:11" x14ac:dyDescent="0.45">
      <c r="B20" s="15" t="s">
        <v>14</v>
      </c>
      <c r="C20" s="16" t="s">
        <v>51</v>
      </c>
      <c r="D20" s="20">
        <v>1.1582138710000001</v>
      </c>
      <c r="E20" s="20">
        <v>16.79157927</v>
      </c>
      <c r="F20" s="20">
        <v>54.404826300000003</v>
      </c>
      <c r="G20" s="20">
        <v>24.463958170000002</v>
      </c>
      <c r="H20" s="20">
        <v>271.56078129999997</v>
      </c>
      <c r="I20" s="20">
        <v>-0.26419568199999999</v>
      </c>
      <c r="J20" s="20">
        <v>27209.545839999999</v>
      </c>
      <c r="K20" s="21">
        <v>27577.661</v>
      </c>
    </row>
    <row r="21" spans="2:11" x14ac:dyDescent="0.45">
      <c r="B21" s="15" t="s">
        <v>15</v>
      </c>
      <c r="C21" s="16" t="s">
        <v>52</v>
      </c>
      <c r="D21" s="20">
        <v>0.26194232200000001</v>
      </c>
      <c r="E21" s="20">
        <v>7.2851078239999998</v>
      </c>
      <c r="F21" s="20">
        <v>7.1276357240000001</v>
      </c>
      <c r="G21" s="20">
        <v>1.971915173</v>
      </c>
      <c r="H21" s="20">
        <v>11.125124850000001</v>
      </c>
      <c r="I21" s="20">
        <v>25.762941560000002</v>
      </c>
      <c r="J21" s="20">
        <v>72782.156180000005</v>
      </c>
      <c r="K21" s="21">
        <v>72835.691000000006</v>
      </c>
    </row>
    <row r="22" spans="2:11" x14ac:dyDescent="0.45">
      <c r="B22" s="15" t="s">
        <v>16</v>
      </c>
      <c r="C22" s="16" t="s">
        <v>53</v>
      </c>
      <c r="D22" s="20">
        <v>5.8844078309999999</v>
      </c>
      <c r="E22" s="20">
        <v>150.16287689999999</v>
      </c>
      <c r="F22" s="20">
        <v>10.30772432</v>
      </c>
      <c r="G22" s="20">
        <v>64.167283310000002</v>
      </c>
      <c r="H22" s="20">
        <v>441.82093229999998</v>
      </c>
      <c r="I22" s="20">
        <v>-57.539160219999999</v>
      </c>
      <c r="J22" s="20">
        <v>99291.077179999993</v>
      </c>
      <c r="K22" s="21">
        <v>99905.880999999994</v>
      </c>
    </row>
    <row r="23" spans="2:11" x14ac:dyDescent="0.45">
      <c r="B23" s="15" t="s">
        <v>17</v>
      </c>
      <c r="C23" s="16" t="s">
        <v>54</v>
      </c>
      <c r="D23" s="20">
        <v>1.547478393</v>
      </c>
      <c r="E23" s="20">
        <v>137.610817</v>
      </c>
      <c r="F23" s="20">
        <v>2.8490377929999999</v>
      </c>
      <c r="G23" s="20">
        <v>18.808814210000001</v>
      </c>
      <c r="H23" s="20">
        <v>156.4502732</v>
      </c>
      <c r="I23" s="20">
        <v>-5.1939026159999999</v>
      </c>
      <c r="J23" s="20">
        <v>47795.541319999997</v>
      </c>
      <c r="K23" s="21">
        <v>48107.614000000001</v>
      </c>
    </row>
    <row r="24" spans="2:11" x14ac:dyDescent="0.45">
      <c r="B24" s="15" t="s">
        <v>18</v>
      </c>
      <c r="C24" s="16" t="s">
        <v>55</v>
      </c>
      <c r="D24" s="20">
        <v>0.29733889899999999</v>
      </c>
      <c r="E24" s="20">
        <v>84.088731530000004</v>
      </c>
      <c r="F24" s="20">
        <v>8.6407559480000007</v>
      </c>
      <c r="G24" s="20">
        <v>5.4463303019999998</v>
      </c>
      <c r="H24" s="20">
        <v>65.114481909999995</v>
      </c>
      <c r="I24" s="20">
        <v>-0.65139483099999995</v>
      </c>
      <c r="J24" s="20">
        <v>21695.913690000001</v>
      </c>
      <c r="K24" s="21">
        <v>21858.85</v>
      </c>
    </row>
    <row r="25" spans="2:11" x14ac:dyDescent="0.45">
      <c r="B25" s="15" t="s">
        <v>19</v>
      </c>
      <c r="C25" s="16" t="s">
        <v>56</v>
      </c>
      <c r="D25" s="20">
        <v>165.30728245084174</v>
      </c>
      <c r="E25" s="20">
        <v>3525.3912104129045</v>
      </c>
      <c r="F25" s="20">
        <v>757.63793860077294</v>
      </c>
      <c r="G25" s="20">
        <v>123.98259113801859</v>
      </c>
      <c r="H25" s="20">
        <v>1141.9831275586753</v>
      </c>
      <c r="I25" s="20">
        <v>-364.55873460513277</v>
      </c>
      <c r="J25" s="20">
        <v>32438.413393143921</v>
      </c>
      <c r="K25" s="21">
        <v>37788.156999999999</v>
      </c>
    </row>
    <row r="26" spans="2:11" x14ac:dyDescent="0.45">
      <c r="B26" s="15" t="s">
        <v>20</v>
      </c>
      <c r="C26" s="16" t="s">
        <v>57</v>
      </c>
      <c r="D26" s="20">
        <v>62.75153676</v>
      </c>
      <c r="E26" s="20">
        <v>2642.260992</v>
      </c>
      <c r="F26" s="20">
        <v>1447.5200239999999</v>
      </c>
      <c r="G26" s="20">
        <v>86942.790590000004</v>
      </c>
      <c r="H26" s="20">
        <v>157619.59570000001</v>
      </c>
      <c r="I26" s="20">
        <v>7.407725675</v>
      </c>
      <c r="J26" s="20">
        <v>3247.7513909999998</v>
      </c>
      <c r="K26" s="21">
        <v>251970.07800000001</v>
      </c>
    </row>
    <row r="27" spans="2:11" x14ac:dyDescent="0.45">
      <c r="B27" s="15" t="s">
        <v>21</v>
      </c>
      <c r="C27" s="16" t="s">
        <v>89</v>
      </c>
      <c r="D27" s="20">
        <v>125.37265549999999</v>
      </c>
      <c r="E27" s="20">
        <v>4786.7380579999999</v>
      </c>
      <c r="F27" s="20">
        <v>1117.180359</v>
      </c>
      <c r="G27" s="20">
        <v>98.957843319999995</v>
      </c>
      <c r="H27" s="20">
        <v>475.58518420000001</v>
      </c>
      <c r="I27" s="20">
        <v>20.826552589999999</v>
      </c>
      <c r="J27" s="20">
        <v>4849.0753290000002</v>
      </c>
      <c r="K27" s="21">
        <v>11473.736000000001</v>
      </c>
    </row>
    <row r="28" spans="2:11" x14ac:dyDescent="0.45">
      <c r="B28" s="15" t="s">
        <v>22</v>
      </c>
      <c r="C28" s="16" t="s">
        <v>58</v>
      </c>
      <c r="D28" s="20">
        <v>140.11824290000001</v>
      </c>
      <c r="E28" s="20">
        <v>6549.3291669999999</v>
      </c>
      <c r="F28" s="20">
        <v>2453.4148319999999</v>
      </c>
      <c r="G28" s="20">
        <v>111.7250464</v>
      </c>
      <c r="H28" s="20">
        <v>736.49836470000002</v>
      </c>
      <c r="I28" s="20">
        <v>12.670019999999999</v>
      </c>
      <c r="J28" s="20">
        <v>2060.0239470000001</v>
      </c>
      <c r="K28" s="21">
        <v>12063.78</v>
      </c>
    </row>
    <row r="29" spans="2:11" x14ac:dyDescent="0.45">
      <c r="B29" s="15" t="s">
        <v>23</v>
      </c>
      <c r="C29" s="16" t="s">
        <v>59</v>
      </c>
      <c r="D29" s="20">
        <v>538.68486519999999</v>
      </c>
      <c r="E29" s="20">
        <v>5108.0285549999999</v>
      </c>
      <c r="F29" s="20">
        <v>12660.988869999999</v>
      </c>
      <c r="G29" s="20">
        <v>553.60342089999995</v>
      </c>
      <c r="H29" s="20">
        <v>1943.9608820000001</v>
      </c>
      <c r="I29" s="20">
        <v>20.88287905</v>
      </c>
      <c r="J29" s="20">
        <v>5492.1670219999996</v>
      </c>
      <c r="K29" s="21">
        <v>26318.315999999999</v>
      </c>
    </row>
    <row r="30" spans="2:11" x14ac:dyDescent="0.45">
      <c r="B30" s="15" t="s">
        <v>24</v>
      </c>
      <c r="C30" s="16" t="s">
        <v>60</v>
      </c>
      <c r="D30" s="20">
        <v>5309.6318879999999</v>
      </c>
      <c r="E30" s="20">
        <v>106547.8409</v>
      </c>
      <c r="F30" s="20">
        <v>9740.3815269999996</v>
      </c>
      <c r="G30" s="20">
        <v>4250.0639940000001</v>
      </c>
      <c r="H30" s="20">
        <v>25948.9202</v>
      </c>
      <c r="I30" s="20">
        <v>787.67153610000003</v>
      </c>
      <c r="J30" s="20">
        <v>200165.17199999999</v>
      </c>
      <c r="K30" s="21">
        <v>352749.68199999997</v>
      </c>
    </row>
    <row r="31" spans="2:11" x14ac:dyDescent="0.45">
      <c r="B31" s="15" t="s">
        <v>25</v>
      </c>
      <c r="C31" s="16" t="s">
        <v>61</v>
      </c>
      <c r="D31" s="20">
        <v>500.33168410000002</v>
      </c>
      <c r="E31" s="20">
        <v>55219.79608</v>
      </c>
      <c r="F31" s="20">
        <v>6086.7464490000002</v>
      </c>
      <c r="G31" s="20">
        <v>1647.230386</v>
      </c>
      <c r="H31" s="20">
        <v>4733.8202019999999</v>
      </c>
      <c r="I31" s="20">
        <v>130.05324909999999</v>
      </c>
      <c r="J31" s="20">
        <v>80203.378150000004</v>
      </c>
      <c r="K31" s="21">
        <v>148521.356</v>
      </c>
    </row>
    <row r="32" spans="2:11" x14ac:dyDescent="0.45">
      <c r="B32" s="15" t="s">
        <v>26</v>
      </c>
      <c r="C32" s="16" t="s">
        <v>62</v>
      </c>
      <c r="D32" s="20">
        <v>1041.7557139999999</v>
      </c>
      <c r="E32" s="20">
        <v>365535.83169999998</v>
      </c>
      <c r="F32" s="20">
        <v>8027.6626150000002</v>
      </c>
      <c r="G32" s="20">
        <v>1141.575517</v>
      </c>
      <c r="H32" s="20">
        <v>9994.8960160000006</v>
      </c>
      <c r="I32" s="20">
        <v>78.982003710000001</v>
      </c>
      <c r="J32" s="20">
        <v>24109.052759999999</v>
      </c>
      <c r="K32" s="21">
        <v>409929.75599999999</v>
      </c>
    </row>
    <row r="33" spans="2:11" x14ac:dyDescent="0.45">
      <c r="B33" s="15" t="s">
        <v>27</v>
      </c>
      <c r="C33" s="16" t="s">
        <v>63</v>
      </c>
      <c r="D33" s="20">
        <v>1586.5618099999999</v>
      </c>
      <c r="E33" s="20">
        <v>18095.804380000001</v>
      </c>
      <c r="F33" s="20">
        <v>8880.573918</v>
      </c>
      <c r="G33" s="20">
        <v>3025.047462</v>
      </c>
      <c r="H33" s="20">
        <v>9510.5256829999998</v>
      </c>
      <c r="I33" s="20">
        <v>337.97000250000002</v>
      </c>
      <c r="J33" s="20">
        <v>75692.635450000002</v>
      </c>
      <c r="K33" s="21">
        <v>117129.11900000001</v>
      </c>
    </row>
    <row r="34" spans="2:11" x14ac:dyDescent="0.45">
      <c r="B34" s="15" t="s">
        <v>28</v>
      </c>
      <c r="C34" s="16" t="s">
        <v>64</v>
      </c>
      <c r="D34" s="20">
        <v>788.97853180000004</v>
      </c>
      <c r="E34" s="20">
        <v>34654.189659999996</v>
      </c>
      <c r="F34" s="20">
        <v>6938.3749250000001</v>
      </c>
      <c r="G34" s="20">
        <v>2692.5593610000001</v>
      </c>
      <c r="H34" s="20">
        <v>23125.259470000001</v>
      </c>
      <c r="I34" s="20">
        <v>0.139756396</v>
      </c>
      <c r="J34" s="20">
        <v>53363.400860000002</v>
      </c>
      <c r="K34" s="21">
        <v>121562.90300000001</v>
      </c>
    </row>
    <row r="35" spans="2:11" x14ac:dyDescent="0.45">
      <c r="B35" s="15" t="s">
        <v>29</v>
      </c>
      <c r="C35" s="16" t="s">
        <v>65</v>
      </c>
      <c r="D35" s="20">
        <v>12.95277398</v>
      </c>
      <c r="E35" s="20">
        <v>7510.8882080000003</v>
      </c>
      <c r="F35" s="20">
        <v>197636.10990000001</v>
      </c>
      <c r="G35" s="20">
        <v>109.6278267</v>
      </c>
      <c r="H35" s="20">
        <v>251.46466100000001</v>
      </c>
      <c r="I35" s="20">
        <v>2.7519107319999998</v>
      </c>
      <c r="J35" s="20">
        <v>3049.4496089999998</v>
      </c>
      <c r="K35" s="21">
        <v>208573.245</v>
      </c>
    </row>
    <row r="36" spans="2:11" x14ac:dyDescent="0.45">
      <c r="B36" s="15" t="s">
        <v>30</v>
      </c>
      <c r="C36" s="16" t="s">
        <v>66</v>
      </c>
      <c r="D36" s="20">
        <v>17.747041291709117</v>
      </c>
      <c r="E36" s="20">
        <v>31509.760604046201</v>
      </c>
      <c r="F36" s="20">
        <v>121192.36853097634</v>
      </c>
      <c r="G36" s="20">
        <v>4516.2880153099632</v>
      </c>
      <c r="H36" s="20">
        <v>93371.262387443843</v>
      </c>
      <c r="I36" s="20">
        <v>2.0641447698426796</v>
      </c>
      <c r="J36" s="20">
        <v>16409.309241630079</v>
      </c>
      <c r="K36" s="21">
        <v>267018.8</v>
      </c>
    </row>
    <row r="37" spans="2:11" x14ac:dyDescent="0.45">
      <c r="B37" s="15" t="s">
        <v>31</v>
      </c>
      <c r="C37" s="16" t="s">
        <v>67</v>
      </c>
      <c r="D37" s="20">
        <v>2532.1643944604098</v>
      </c>
      <c r="E37" s="20">
        <v>34303.501345295088</v>
      </c>
      <c r="F37" s="20">
        <v>205381.01031516583</v>
      </c>
      <c r="G37" s="20">
        <v>2.3445678919080088</v>
      </c>
      <c r="H37" s="20">
        <v>14.8197967156422</v>
      </c>
      <c r="I37" s="20">
        <v>7.0835125453396749E-2</v>
      </c>
      <c r="J37" s="20">
        <v>16949.052039211678</v>
      </c>
      <c r="K37" s="21">
        <v>259182.96299999999</v>
      </c>
    </row>
    <row r="38" spans="2:11" x14ac:dyDescent="0.45">
      <c r="B38" s="15" t="s">
        <v>32</v>
      </c>
      <c r="C38" s="16" t="s">
        <v>68</v>
      </c>
      <c r="D38" s="20">
        <v>59.695988939999999</v>
      </c>
      <c r="E38" s="20">
        <v>22006.26585</v>
      </c>
      <c r="F38" s="20">
        <v>647.74980749999997</v>
      </c>
      <c r="G38" s="20">
        <v>139.15451999999999</v>
      </c>
      <c r="H38" s="20">
        <v>506.71383409999999</v>
      </c>
      <c r="I38" s="20">
        <v>13.64316026</v>
      </c>
      <c r="J38" s="20">
        <v>2713.3636759999999</v>
      </c>
      <c r="K38" s="21">
        <v>26086.587</v>
      </c>
    </row>
    <row r="39" spans="2:11" x14ac:dyDescent="0.45">
      <c r="B39" s="15" t="s">
        <v>33</v>
      </c>
      <c r="C39" s="16" t="s">
        <v>69</v>
      </c>
      <c r="D39" s="20">
        <v>1572.2236399999999</v>
      </c>
      <c r="E39" s="20">
        <v>37943.569490000002</v>
      </c>
      <c r="F39" s="20">
        <v>28487.472010000001</v>
      </c>
      <c r="G39" s="20">
        <v>11326.03469</v>
      </c>
      <c r="H39" s="20">
        <v>31387.94371</v>
      </c>
      <c r="I39" s="20">
        <v>461.12478829999998</v>
      </c>
      <c r="J39" s="20">
        <v>112425.7475</v>
      </c>
      <c r="K39" s="21">
        <v>223604.11600000001</v>
      </c>
    </row>
    <row r="40" spans="2:11" x14ac:dyDescent="0.45">
      <c r="B40" s="15" t="s">
        <v>34</v>
      </c>
      <c r="C40" s="16" t="s">
        <v>70</v>
      </c>
      <c r="D40" s="20">
        <v>15566.029718526834</v>
      </c>
      <c r="E40" s="20">
        <v>82708.545679326548</v>
      </c>
      <c r="F40" s="20">
        <v>4682.8607838167454</v>
      </c>
      <c r="G40" s="20">
        <v>111.41592730832184</v>
      </c>
      <c r="H40" s="20">
        <v>1621.3035581350828</v>
      </c>
      <c r="I40" s="20">
        <v>3.7404349251373725</v>
      </c>
      <c r="J40" s="20">
        <v>46664.377584912327</v>
      </c>
      <c r="K40" s="21">
        <v>151358.274</v>
      </c>
    </row>
    <row r="41" spans="2:11" x14ac:dyDescent="0.45">
      <c r="B41" s="15" t="s">
        <v>35</v>
      </c>
      <c r="C41" s="16" t="s">
        <v>90</v>
      </c>
      <c r="D41" s="20">
        <v>0</v>
      </c>
      <c r="E41" s="20">
        <v>0</v>
      </c>
      <c r="F41" s="20">
        <v>0</v>
      </c>
      <c r="G41" s="20">
        <v>0</v>
      </c>
      <c r="H41" s="20">
        <v>0</v>
      </c>
      <c r="I41" s="20">
        <v>0</v>
      </c>
      <c r="J41" s="20">
        <v>0</v>
      </c>
      <c r="K41" s="21">
        <v>0</v>
      </c>
    </row>
    <row r="42" spans="2:11" x14ac:dyDescent="0.45">
      <c r="B42" s="15" t="s">
        <v>36</v>
      </c>
      <c r="C42" s="16" t="s">
        <v>91</v>
      </c>
      <c r="D42" s="20">
        <v>140.8564384</v>
      </c>
      <c r="E42" s="20">
        <v>2751.8700009999998</v>
      </c>
      <c r="F42" s="20">
        <v>1326.060238</v>
      </c>
      <c r="G42" s="20">
        <v>1192.1604789999999</v>
      </c>
      <c r="H42" s="20">
        <v>2734.5815349999998</v>
      </c>
      <c r="I42" s="20">
        <v>29.925971480000001</v>
      </c>
      <c r="J42" s="20">
        <v>33161.592409999997</v>
      </c>
      <c r="K42" s="21">
        <v>41337.046999999999</v>
      </c>
    </row>
    <row r="43" spans="2:11" x14ac:dyDescent="0.45">
      <c r="B43" s="29" t="s">
        <v>71</v>
      </c>
      <c r="C43" s="30"/>
      <c r="D43" s="22">
        <v>31613.942999999999</v>
      </c>
      <c r="E43" s="22">
        <v>850912.46299999999</v>
      </c>
      <c r="F43" s="22">
        <v>620060.08799999999</v>
      </c>
      <c r="G43" s="22">
        <v>119802.45699999999</v>
      </c>
      <c r="H43" s="22">
        <v>374274.74</v>
      </c>
      <c r="I43" s="22">
        <v>7592.4340000000002</v>
      </c>
      <c r="J43" s="22">
        <v>1658024.4709999999</v>
      </c>
      <c r="K43" s="23">
        <v>3662280.5959999999</v>
      </c>
    </row>
    <row r="45" spans="2:11" ht="24" customHeight="1" x14ac:dyDescent="0.45"/>
    <row r="46" spans="2:11" ht="24" customHeight="1" x14ac:dyDescent="0.45">
      <c r="K46" s="17"/>
    </row>
    <row r="48" spans="2:11" x14ac:dyDescent="0.45">
      <c r="K48" s="17"/>
    </row>
    <row r="49" spans="11:11" x14ac:dyDescent="0.45">
      <c r="K49" s="17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49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11" width="19.09765625" style="2" customWidth="1"/>
    <col min="12" max="16384" width="9" style="2"/>
  </cols>
  <sheetData>
    <row r="1" spans="1:11" ht="26.4" x14ac:dyDescent="0.45">
      <c r="A1" s="1" t="s">
        <v>88</v>
      </c>
    </row>
    <row r="2" spans="1:11" ht="22.2" x14ac:dyDescent="0.45">
      <c r="A2" s="3" t="s">
        <v>85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72</v>
      </c>
      <c r="E4" s="8" t="s">
        <v>73</v>
      </c>
      <c r="F4" s="8" t="s">
        <v>74</v>
      </c>
      <c r="G4" s="8" t="s">
        <v>75</v>
      </c>
      <c r="H4" s="8" t="s">
        <v>76</v>
      </c>
      <c r="I4" s="8" t="s">
        <v>77</v>
      </c>
      <c r="J4" s="8" t="s">
        <v>95</v>
      </c>
      <c r="K4" s="18"/>
    </row>
    <row r="5" spans="1:11" ht="36" x14ac:dyDescent="0.45">
      <c r="B5" s="9"/>
      <c r="C5" s="10"/>
      <c r="D5" s="11" t="s">
        <v>78</v>
      </c>
      <c r="E5" s="12" t="s">
        <v>79</v>
      </c>
      <c r="F5" s="12" t="s">
        <v>92</v>
      </c>
      <c r="G5" s="12" t="s">
        <v>93</v>
      </c>
      <c r="H5" s="12" t="s">
        <v>94</v>
      </c>
      <c r="I5" s="12" t="s">
        <v>80</v>
      </c>
      <c r="J5" s="12" t="s">
        <v>96</v>
      </c>
      <c r="K5" s="19" t="s">
        <v>83</v>
      </c>
    </row>
    <row r="6" spans="1:11" x14ac:dyDescent="0.45">
      <c r="B6" s="13" t="s">
        <v>0</v>
      </c>
      <c r="C6" s="14" t="s">
        <v>37</v>
      </c>
      <c r="D6" s="24">
        <v>4.511149239294911E-3</v>
      </c>
      <c r="E6" s="24">
        <v>4.0340536933351021E-3</v>
      </c>
      <c r="F6" s="24">
        <v>3.632876653650615E-4</v>
      </c>
      <c r="G6" s="24">
        <v>2.4116959527540791E-4</v>
      </c>
      <c r="H6" s="24">
        <v>3.9570371880279871E-4</v>
      </c>
      <c r="I6" s="24">
        <v>1.8120075641010373E-2</v>
      </c>
      <c r="J6" s="24">
        <v>1.7428599805800884E-2</v>
      </c>
      <c r="K6" s="25">
        <v>9.1753879073447741E-3</v>
      </c>
    </row>
    <row r="7" spans="1:11" x14ac:dyDescent="0.45">
      <c r="B7" s="15" t="s">
        <v>1</v>
      </c>
      <c r="C7" s="16" t="s">
        <v>38</v>
      </c>
      <c r="D7" s="24">
        <v>1.6926423767166916E-5</v>
      </c>
      <c r="E7" s="24">
        <v>9.61218931828497E-5</v>
      </c>
      <c r="F7" s="24">
        <v>4.4617357810315221E-5</v>
      </c>
      <c r="G7" s="24">
        <v>2.2283082896481143E-4</v>
      </c>
      <c r="H7" s="24">
        <v>1.1315046774636596E-4</v>
      </c>
      <c r="I7" s="24">
        <v>4.5791879179104866E-4</v>
      </c>
      <c r="J7" s="24">
        <v>1.1483503930106885E-3</v>
      </c>
      <c r="K7" s="25">
        <v>5.770407376260565E-4</v>
      </c>
    </row>
    <row r="8" spans="1:11" x14ac:dyDescent="0.45">
      <c r="B8" s="15" t="s">
        <v>2</v>
      </c>
      <c r="C8" s="16" t="s">
        <v>39</v>
      </c>
      <c r="D8" s="24">
        <v>1.587431416305549E-2</v>
      </c>
      <c r="E8" s="24">
        <v>1.3183353185708534E-2</v>
      </c>
      <c r="F8" s="24">
        <v>6.1475457253719421E-4</v>
      </c>
      <c r="G8" s="24">
        <v>4.5065428491937309E-5</v>
      </c>
      <c r="H8" s="24">
        <v>1.4550390200424845E-4</v>
      </c>
      <c r="I8" s="24">
        <v>0.15304306649335447</v>
      </c>
      <c r="J8" s="24">
        <v>4.8197088157404297E-2</v>
      </c>
      <c r="K8" s="25">
        <v>2.6287000516040451E-2</v>
      </c>
    </row>
    <row r="9" spans="1:11" x14ac:dyDescent="0.45">
      <c r="B9" s="15" t="s">
        <v>3</v>
      </c>
      <c r="C9" s="16" t="s">
        <v>40</v>
      </c>
      <c r="D9" s="24">
        <v>8.9860234284224497E-7</v>
      </c>
      <c r="E9" s="24">
        <v>8.5876246695007953E-7</v>
      </c>
      <c r="F9" s="24">
        <v>1.9603069951800449E-7</v>
      </c>
      <c r="G9" s="24">
        <v>1.8031686305643393E-7</v>
      </c>
      <c r="H9" s="24">
        <v>1.6816248239179305E-7</v>
      </c>
      <c r="I9" s="24">
        <v>-1.0055320757629289E-6</v>
      </c>
      <c r="J9" s="24">
        <v>3.0927147093202374E-3</v>
      </c>
      <c r="K9" s="25">
        <v>1.4115193013681559E-3</v>
      </c>
    </row>
    <row r="10" spans="1:11" x14ac:dyDescent="0.45">
      <c r="B10" s="15" t="s">
        <v>4</v>
      </c>
      <c r="C10" s="16" t="s">
        <v>41</v>
      </c>
      <c r="D10" s="24">
        <v>5.7827231757758121E-4</v>
      </c>
      <c r="E10" s="24">
        <v>2.3286290660736182E-4</v>
      </c>
      <c r="F10" s="24">
        <v>2.9872180094706735E-4</v>
      </c>
      <c r="G10" s="24">
        <v>1.0975706797256987E-3</v>
      </c>
      <c r="H10" s="24">
        <v>6.7377166663648482E-4</v>
      </c>
      <c r="I10" s="24">
        <v>-2.5866853908450812E-3</v>
      </c>
      <c r="J10" s="24">
        <v>5.091681392602093E-3</v>
      </c>
      <c r="K10" s="25">
        <v>2.5292128443698977E-3</v>
      </c>
    </row>
    <row r="11" spans="1:11" x14ac:dyDescent="0.45">
      <c r="B11" s="15" t="s">
        <v>5</v>
      </c>
      <c r="C11" s="16" t="s">
        <v>42</v>
      </c>
      <c r="D11" s="24">
        <v>6.4227208440457918E-4</v>
      </c>
      <c r="E11" s="24">
        <v>2.7858199895460975E-4</v>
      </c>
      <c r="F11" s="24">
        <v>1.1864619780159022E-3</v>
      </c>
      <c r="G11" s="24">
        <v>8.6435770637643321E-5</v>
      </c>
      <c r="H11" s="24">
        <v>7.4257114484320072E-5</v>
      </c>
      <c r="I11" s="24">
        <v>5.8598523456204971E-4</v>
      </c>
      <c r="J11" s="24">
        <v>9.9728807111010582E-3</v>
      </c>
      <c r="K11" s="25">
        <v>4.7930090471788173E-3</v>
      </c>
    </row>
    <row r="12" spans="1:11" x14ac:dyDescent="0.45">
      <c r="B12" s="15" t="s">
        <v>6</v>
      </c>
      <c r="C12" s="16" t="s">
        <v>43</v>
      </c>
      <c r="D12" s="24">
        <v>2.0916768042228068E-4</v>
      </c>
      <c r="E12" s="24">
        <v>4.447873469700358E-4</v>
      </c>
      <c r="F12" s="24">
        <v>1.4511869469715233E-4</v>
      </c>
      <c r="G12" s="24">
        <v>3.2679508555655859E-4</v>
      </c>
      <c r="H12" s="24">
        <v>1.8725642015474182E-4</v>
      </c>
      <c r="I12" s="24">
        <v>2.1935123815939681E-4</v>
      </c>
      <c r="J12" s="24">
        <v>1.8888920409819497E-4</v>
      </c>
      <c r="K12" s="25">
        <v>2.4932867874605583E-4</v>
      </c>
    </row>
    <row r="13" spans="1:11" x14ac:dyDescent="0.45">
      <c r="B13" s="15" t="s">
        <v>7</v>
      </c>
      <c r="C13" s="16" t="s">
        <v>44</v>
      </c>
      <c r="D13" s="24">
        <v>2.2439958909368699E-4</v>
      </c>
      <c r="E13" s="24">
        <v>1.9882341191766184E-4</v>
      </c>
      <c r="F13" s="24">
        <v>1.4305069664576357E-4</v>
      </c>
      <c r="G13" s="24">
        <v>3.7554095543743831E-4</v>
      </c>
      <c r="H13" s="24">
        <v>2.2527987703227219E-4</v>
      </c>
      <c r="I13" s="24">
        <v>-2.4881137235902174E-3</v>
      </c>
      <c r="J13" s="24">
        <v>1.5923067808000915E-2</v>
      </c>
      <c r="K13" s="25">
        <v>7.3608521814811758E-3</v>
      </c>
    </row>
    <row r="14" spans="1:11" x14ac:dyDescent="0.45">
      <c r="B14" s="15" t="s">
        <v>8</v>
      </c>
      <c r="C14" s="16" t="s">
        <v>45</v>
      </c>
      <c r="D14" s="24">
        <v>1.6133871218120327E-4</v>
      </c>
      <c r="E14" s="24">
        <v>9.067730145268783E-5</v>
      </c>
      <c r="F14" s="24">
        <v>9.9696861121062358E-5</v>
      </c>
      <c r="G14" s="24">
        <v>3.1447303946637527E-3</v>
      </c>
      <c r="H14" s="24">
        <v>1.463303181177543E-3</v>
      </c>
      <c r="I14" s="24">
        <v>4.0340012197146515E-4</v>
      </c>
      <c r="J14" s="24">
        <v>1.2426975056458312E-2</v>
      </c>
      <c r="K14" s="25">
        <v>5.9940297814288978E-3</v>
      </c>
    </row>
    <row r="15" spans="1:11" x14ac:dyDescent="0.45">
      <c r="B15" s="15" t="s">
        <v>9</v>
      </c>
      <c r="C15" s="16" t="s">
        <v>46</v>
      </c>
      <c r="D15" s="24">
        <v>5.3172744626041833E-7</v>
      </c>
      <c r="E15" s="24">
        <v>9.0345231901729011E-8</v>
      </c>
      <c r="F15" s="24">
        <v>3.6950161555100097E-7</v>
      </c>
      <c r="G15" s="24">
        <v>3.8488492026370549E-5</v>
      </c>
      <c r="H15" s="24">
        <v>1.7143705454389327E-5</v>
      </c>
      <c r="I15" s="24">
        <v>-2.6739254295598623E-5</v>
      </c>
      <c r="J15" s="24">
        <v>7.5879025047270016E-4</v>
      </c>
      <c r="K15" s="25">
        <v>3.4956103250999889E-4</v>
      </c>
    </row>
    <row r="16" spans="1:11" x14ac:dyDescent="0.45">
      <c r="B16" s="15" t="s">
        <v>10</v>
      </c>
      <c r="C16" s="16" t="s">
        <v>47</v>
      </c>
      <c r="D16" s="24">
        <v>5.73478241423478E-8</v>
      </c>
      <c r="E16" s="24">
        <v>3.204306729886096E-8</v>
      </c>
      <c r="F16" s="24">
        <v>6.8651478373311359E-8</v>
      </c>
      <c r="G16" s="24">
        <v>1.027131556934415E-6</v>
      </c>
      <c r="H16" s="24">
        <v>4.0854399786626761E-7</v>
      </c>
      <c r="I16" s="24">
        <v>1.267215418272648E-7</v>
      </c>
      <c r="J16" s="24">
        <v>3.7169484353937699E-3</v>
      </c>
      <c r="K16" s="25">
        <v>1.6962074637616824E-3</v>
      </c>
    </row>
    <row r="17" spans="2:11" x14ac:dyDescent="0.45">
      <c r="B17" s="15" t="s">
        <v>11</v>
      </c>
      <c r="C17" s="16" t="s">
        <v>48</v>
      </c>
      <c r="D17" s="24">
        <v>2.2890925147434285E-4</v>
      </c>
      <c r="E17" s="24">
        <v>1.0151039385850964E-4</v>
      </c>
      <c r="F17" s="24">
        <v>6.9010910722739821E-5</v>
      </c>
      <c r="G17" s="24">
        <v>2.3896408963758652E-3</v>
      </c>
      <c r="H17" s="24">
        <v>1.220433628787311E-3</v>
      </c>
      <c r="I17" s="24">
        <v>-2.6890677926225464E-3</v>
      </c>
      <c r="J17" s="24">
        <v>1.2246662346702632E-2</v>
      </c>
      <c r="K17" s="25">
        <v>5.8389210470843325E-3</v>
      </c>
    </row>
    <row r="18" spans="2:11" x14ac:dyDescent="0.45">
      <c r="B18" s="15" t="s">
        <v>12</v>
      </c>
      <c r="C18" s="16" t="s">
        <v>49</v>
      </c>
      <c r="D18" s="24">
        <v>3.855515076250514E-6</v>
      </c>
      <c r="E18" s="24">
        <v>4.5931859529286854E-6</v>
      </c>
      <c r="F18" s="24">
        <v>6.0482594566100099E-6</v>
      </c>
      <c r="G18" s="24">
        <v>1.6716271003777854E-4</v>
      </c>
      <c r="H18" s="24">
        <v>4.7007137702599882E-4</v>
      </c>
      <c r="I18" s="24">
        <v>-6.8059156378586785E-4</v>
      </c>
      <c r="J18" s="24">
        <v>1.0069313987206993E-2</v>
      </c>
      <c r="K18" s="25">
        <v>4.6576735498095679E-3</v>
      </c>
    </row>
    <row r="19" spans="2:11" x14ac:dyDescent="0.45">
      <c r="B19" s="15" t="s">
        <v>13</v>
      </c>
      <c r="C19" s="16" t="s">
        <v>50</v>
      </c>
      <c r="D19" s="24">
        <v>2.1900209723376456E-5</v>
      </c>
      <c r="E19" s="24">
        <v>2.2714060581946719E-5</v>
      </c>
      <c r="F19" s="24">
        <v>3.011934396226527E-5</v>
      </c>
      <c r="G19" s="24">
        <v>1.6997907913413371E-4</v>
      </c>
      <c r="H19" s="24">
        <v>5.0275368591122006E-3</v>
      </c>
      <c r="I19" s="24">
        <v>1.8182126270146119E-3</v>
      </c>
      <c r="J19" s="24">
        <v>8.858933665284896E-2</v>
      </c>
      <c r="K19" s="25">
        <v>4.1086490647110743E-2</v>
      </c>
    </row>
    <row r="20" spans="2:11" x14ac:dyDescent="0.45">
      <c r="B20" s="15" t="s">
        <v>14</v>
      </c>
      <c r="C20" s="16" t="s">
        <v>51</v>
      </c>
      <c r="D20" s="24">
        <v>1.8030725423502526E-5</v>
      </c>
      <c r="E20" s="24">
        <v>1.0777888676179079E-5</v>
      </c>
      <c r="F20" s="24">
        <v>6.4990213133112965E-5</v>
      </c>
      <c r="G20" s="24">
        <v>1.1932379178393907E-4</v>
      </c>
      <c r="H20" s="24">
        <v>3.3124979402155173E-4</v>
      </c>
      <c r="I20" s="24">
        <v>-7.2150037718263922E-6</v>
      </c>
      <c r="J20" s="24">
        <v>9.2079587934143937E-3</v>
      </c>
      <c r="K20" s="25">
        <v>4.2585896286356671E-3</v>
      </c>
    </row>
    <row r="21" spans="2:11" x14ac:dyDescent="0.45">
      <c r="B21" s="15" t="s">
        <v>15</v>
      </c>
      <c r="C21" s="16" t="s">
        <v>52</v>
      </c>
      <c r="D21" s="24">
        <v>4.0778393378235456E-6</v>
      </c>
      <c r="E21" s="24">
        <v>4.6760390942687792E-6</v>
      </c>
      <c r="F21" s="24">
        <v>8.514438816211236E-6</v>
      </c>
      <c r="G21" s="24">
        <v>9.6180836266792137E-6</v>
      </c>
      <c r="H21" s="24">
        <v>1.3570425366229225E-5</v>
      </c>
      <c r="I21" s="24">
        <v>7.0356835176716825E-4</v>
      </c>
      <c r="J21" s="24">
        <v>2.4630146307553762E-2</v>
      </c>
      <c r="K21" s="25">
        <v>1.1247412109646001E-2</v>
      </c>
    </row>
    <row r="22" spans="2:11" x14ac:dyDescent="0.45">
      <c r="B22" s="15" t="s">
        <v>16</v>
      </c>
      <c r="C22" s="16" t="s">
        <v>53</v>
      </c>
      <c r="D22" s="24">
        <v>9.1606692457466736E-5</v>
      </c>
      <c r="E22" s="24">
        <v>9.6383952009475459E-5</v>
      </c>
      <c r="F22" s="24">
        <v>1.2313267885098861E-5</v>
      </c>
      <c r="G22" s="24">
        <v>3.1297811661617423E-4</v>
      </c>
      <c r="H22" s="24">
        <v>5.3893309673868196E-4</v>
      </c>
      <c r="I22" s="24">
        <v>-1.5713551973003976E-3</v>
      </c>
      <c r="J22" s="24">
        <v>3.3601007256913784E-2</v>
      </c>
      <c r="K22" s="25">
        <v>1.5427637197596602E-2</v>
      </c>
    </row>
    <row r="23" spans="2:11" x14ac:dyDescent="0.45">
      <c r="B23" s="15" t="s">
        <v>17</v>
      </c>
      <c r="C23" s="16" t="s">
        <v>54</v>
      </c>
      <c r="D23" s="24">
        <v>2.4090678502145081E-5</v>
      </c>
      <c r="E23" s="24">
        <v>8.8327252750661109E-5</v>
      </c>
      <c r="F23" s="24">
        <v>3.4033666860795359E-6</v>
      </c>
      <c r="G23" s="24">
        <v>9.1740633911361634E-5</v>
      </c>
      <c r="H23" s="24">
        <v>1.9083801616723178E-4</v>
      </c>
      <c r="I23" s="24">
        <v>-1.4184193580021859E-4</v>
      </c>
      <c r="J23" s="24">
        <v>1.6174447657870024E-2</v>
      </c>
      <c r="K23" s="25">
        <v>7.4288601211976611E-3</v>
      </c>
    </row>
    <row r="24" spans="2:11" x14ac:dyDescent="0.45">
      <c r="B24" s="15" t="s">
        <v>18</v>
      </c>
      <c r="C24" s="16" t="s">
        <v>55</v>
      </c>
      <c r="D24" s="24">
        <v>4.6288826095362402E-6</v>
      </c>
      <c r="E24" s="24">
        <v>5.3973421604878606E-5</v>
      </c>
      <c r="F24" s="24">
        <v>1.0321962386115247E-5</v>
      </c>
      <c r="G24" s="24">
        <v>2.6564662121575475E-5</v>
      </c>
      <c r="H24" s="24">
        <v>7.9426633762257309E-5</v>
      </c>
      <c r="I24" s="24">
        <v>-1.7789148282193404E-5</v>
      </c>
      <c r="J24" s="24">
        <v>7.3420953226389927E-3</v>
      </c>
      <c r="K24" s="25">
        <v>3.3754810425693006E-3</v>
      </c>
    </row>
    <row r="25" spans="2:11" x14ac:dyDescent="0.45">
      <c r="B25" s="15" t="s">
        <v>19</v>
      </c>
      <c r="C25" s="16" t="s">
        <v>56</v>
      </c>
      <c r="D25" s="24">
        <v>2.5734540873725256E-3</v>
      </c>
      <c r="E25" s="24">
        <v>2.2628171772797463E-3</v>
      </c>
      <c r="F25" s="24">
        <v>9.0504932110033382E-4</v>
      </c>
      <c r="G25" s="24">
        <v>6.0472932413398487E-4</v>
      </c>
      <c r="H25" s="24">
        <v>1.3929908213145159E-3</v>
      </c>
      <c r="I25" s="24">
        <v>-9.9558502444725416E-3</v>
      </c>
      <c r="J25" s="24">
        <v>1.0977455324105875E-2</v>
      </c>
      <c r="K25" s="25">
        <v>5.8353119028280269E-3</v>
      </c>
    </row>
    <row r="26" spans="2:11" x14ac:dyDescent="0.45">
      <c r="B26" s="15" t="s">
        <v>20</v>
      </c>
      <c r="C26" s="16" t="s">
        <v>57</v>
      </c>
      <c r="D26" s="24">
        <v>9.7689706327337309E-4</v>
      </c>
      <c r="E26" s="24">
        <v>1.6959688167071673E-3</v>
      </c>
      <c r="F26" s="24">
        <v>1.7291597321800252E-3</v>
      </c>
      <c r="G26" s="24">
        <v>0.42406643149830797</v>
      </c>
      <c r="H26" s="24">
        <v>0.19226435555031768</v>
      </c>
      <c r="I26" s="24">
        <v>2.0229993269072508E-4</v>
      </c>
      <c r="J26" s="24">
        <v>1.0990687296081043E-3</v>
      </c>
      <c r="K26" s="25">
        <v>3.8909650854629045E-2</v>
      </c>
    </row>
    <row r="27" spans="2:11" x14ac:dyDescent="0.45">
      <c r="B27" s="15" t="s">
        <v>21</v>
      </c>
      <c r="C27" s="16" t="s">
        <v>89</v>
      </c>
      <c r="D27" s="24">
        <v>1.9517638180106666E-3</v>
      </c>
      <c r="E27" s="24">
        <v>3.072428690690607E-3</v>
      </c>
      <c r="F27" s="24">
        <v>1.3345468513983225E-3</v>
      </c>
      <c r="G27" s="24">
        <v>4.8267026168248816E-4</v>
      </c>
      <c r="H27" s="24">
        <v>5.8011872536158353E-4</v>
      </c>
      <c r="I27" s="24">
        <v>5.6875893789585369E-4</v>
      </c>
      <c r="J27" s="24">
        <v>1.6409713737285353E-3</v>
      </c>
      <c r="K27" s="25">
        <v>1.771793957845217E-3</v>
      </c>
    </row>
    <row r="28" spans="2:11" x14ac:dyDescent="0.45">
      <c r="B28" s="15" t="s">
        <v>22</v>
      </c>
      <c r="C28" s="16" t="s">
        <v>58</v>
      </c>
      <c r="D28" s="24">
        <v>2.1813186906250864E-3</v>
      </c>
      <c r="E28" s="24">
        <v>4.2037702071115951E-3</v>
      </c>
      <c r="F28" s="24">
        <v>2.9307685306518574E-3</v>
      </c>
      <c r="G28" s="24">
        <v>5.4494273089596807E-4</v>
      </c>
      <c r="H28" s="24">
        <v>8.9838057777043485E-4</v>
      </c>
      <c r="I28" s="24">
        <v>3.4600959938897041E-4</v>
      </c>
      <c r="J28" s="24">
        <v>6.9713091607496232E-4</v>
      </c>
      <c r="K28" s="25">
        <v>1.8629095625674124E-3</v>
      </c>
    </row>
    <row r="29" spans="2:11" x14ac:dyDescent="0.45">
      <c r="B29" s="15" t="s">
        <v>23</v>
      </c>
      <c r="C29" s="16" t="s">
        <v>59</v>
      </c>
      <c r="D29" s="24">
        <v>8.3860840708388229E-3</v>
      </c>
      <c r="E29" s="24">
        <v>3.2786530817201618E-3</v>
      </c>
      <c r="F29" s="24">
        <v>1.5124400188320628E-2</v>
      </c>
      <c r="G29" s="24">
        <v>2.7002195992696944E-3</v>
      </c>
      <c r="H29" s="24">
        <v>2.371243147356691E-3</v>
      </c>
      <c r="I29" s="24">
        <v>5.7029717507776814E-4</v>
      </c>
      <c r="J29" s="24">
        <v>1.8585994754378248E-3</v>
      </c>
      <c r="K29" s="25">
        <v>4.0641194175516241E-3</v>
      </c>
    </row>
    <row r="30" spans="2:11" x14ac:dyDescent="0.45">
      <c r="B30" s="15" t="s">
        <v>24</v>
      </c>
      <c r="C30" s="16" t="s">
        <v>60</v>
      </c>
      <c r="D30" s="24">
        <v>8.2658753335204463E-2</v>
      </c>
      <c r="E30" s="24">
        <v>6.8389086544057995E-2</v>
      </c>
      <c r="F30" s="24">
        <v>1.1635538875667107E-2</v>
      </c>
      <c r="G30" s="24">
        <v>2.0729832333933901E-2</v>
      </c>
      <c r="H30" s="24">
        <v>3.1652488368104734E-2</v>
      </c>
      <c r="I30" s="24">
        <v>2.1510772094760384E-2</v>
      </c>
      <c r="J30" s="24">
        <v>6.7737722139529277E-2</v>
      </c>
      <c r="K30" s="25">
        <v>5.4472209853828051E-2</v>
      </c>
    </row>
    <row r="31" spans="2:11" x14ac:dyDescent="0.45">
      <c r="B31" s="15" t="s">
        <v>25</v>
      </c>
      <c r="C31" s="16" t="s">
        <v>61</v>
      </c>
      <c r="D31" s="24">
        <v>7.7890132751533116E-3</v>
      </c>
      <c r="E31" s="24">
        <v>3.5443528288899885E-2</v>
      </c>
      <c r="F31" s="24">
        <v>7.2710267803525463E-3</v>
      </c>
      <c r="G31" s="24">
        <v>8.0344224852491059E-3</v>
      </c>
      <c r="H31" s="24">
        <v>5.7743130629575945E-3</v>
      </c>
      <c r="I31" s="24">
        <v>3.5516654764810927E-3</v>
      </c>
      <c r="J31" s="24">
        <v>2.7141555593778791E-2</v>
      </c>
      <c r="K31" s="25">
        <v>2.2934922083947065E-2</v>
      </c>
    </row>
    <row r="32" spans="2:11" x14ac:dyDescent="0.45">
      <c r="B32" s="15" t="s">
        <v>26</v>
      </c>
      <c r="C32" s="16" t="s">
        <v>62</v>
      </c>
      <c r="D32" s="24">
        <v>1.6217739838740738E-2</v>
      </c>
      <c r="E32" s="24">
        <v>0.23462382173044594</v>
      </c>
      <c r="F32" s="24">
        <v>9.5895812888492395E-3</v>
      </c>
      <c r="G32" s="24">
        <v>5.5680735860312571E-3</v>
      </c>
      <c r="H32" s="24">
        <v>1.2191772430162869E-2</v>
      </c>
      <c r="I32" s="24">
        <v>2.1569446190799445E-3</v>
      </c>
      <c r="J32" s="24">
        <v>8.1587236210309919E-3</v>
      </c>
      <c r="K32" s="25">
        <v>6.3302054781612896E-2</v>
      </c>
    </row>
    <row r="33" spans="2:11" x14ac:dyDescent="0.45">
      <c r="B33" s="15" t="s">
        <v>27</v>
      </c>
      <c r="C33" s="16" t="s">
        <v>63</v>
      </c>
      <c r="D33" s="24">
        <v>2.4699117390837383E-2</v>
      </c>
      <c r="E33" s="24">
        <v>1.1615022147559668E-2</v>
      </c>
      <c r="F33" s="24">
        <v>1.0608441032283639E-2</v>
      </c>
      <c r="G33" s="24">
        <v>1.4754772346482528E-2</v>
      </c>
      <c r="H33" s="24">
        <v>1.1600937581815787E-2</v>
      </c>
      <c r="I33" s="24">
        <v>9.2297301164887147E-3</v>
      </c>
      <c r="J33" s="24">
        <v>2.5615079071402012E-2</v>
      </c>
      <c r="K33" s="25">
        <v>1.8087279098275698E-2</v>
      </c>
    </row>
    <row r="34" spans="2:11" x14ac:dyDescent="0.45">
      <c r="B34" s="15" t="s">
        <v>28</v>
      </c>
      <c r="C34" s="16" t="s">
        <v>64</v>
      </c>
      <c r="D34" s="24">
        <v>1.2282580642590109E-2</v>
      </c>
      <c r="E34" s="24">
        <v>2.2243232295962364E-2</v>
      </c>
      <c r="F34" s="24">
        <v>8.2883541009154318E-3</v>
      </c>
      <c r="G34" s="24">
        <v>1.3133050274417633E-2</v>
      </c>
      <c r="H34" s="24">
        <v>2.8208187498436982E-2</v>
      </c>
      <c r="I34" s="24">
        <v>3.8166517962881126E-6</v>
      </c>
      <c r="J34" s="24">
        <v>1.8058662172633098E-2</v>
      </c>
      <c r="K34" s="25">
        <v>1.8771951614846655E-2</v>
      </c>
    </row>
    <row r="35" spans="2:11" x14ac:dyDescent="0.45">
      <c r="B35" s="15" t="s">
        <v>29</v>
      </c>
      <c r="C35" s="16" t="s">
        <v>65</v>
      </c>
      <c r="D35" s="24">
        <v>2.0164489215141512E-4</v>
      </c>
      <c r="E35" s="24">
        <v>4.8209591047626444E-3</v>
      </c>
      <c r="F35" s="24">
        <v>0.23608958577265668</v>
      </c>
      <c r="G35" s="24">
        <v>5.3471347015782416E-4</v>
      </c>
      <c r="H35" s="24">
        <v>3.0673654995832541E-4</v>
      </c>
      <c r="I35" s="24">
        <v>7.5152804015583903E-5</v>
      </c>
      <c r="J35" s="24">
        <v>1.0319615956612981E-3</v>
      </c>
      <c r="K35" s="25">
        <v>3.2208237601001985E-2</v>
      </c>
    </row>
    <row r="36" spans="2:11" x14ac:dyDescent="0.45">
      <c r="B36" s="15" t="s">
        <v>30</v>
      </c>
      <c r="C36" s="16" t="s">
        <v>66</v>
      </c>
      <c r="D36" s="24">
        <v>2.7628060466422153E-4</v>
      </c>
      <c r="E36" s="24">
        <v>2.0224940521837122E-2</v>
      </c>
      <c r="F36" s="24">
        <v>0.14477241076927994</v>
      </c>
      <c r="G36" s="24">
        <v>2.202834909340206E-2</v>
      </c>
      <c r="H36" s="24">
        <v>0.1138942496972888</v>
      </c>
      <c r="I36" s="24">
        <v>5.6370384963410017E-5</v>
      </c>
      <c r="J36" s="24">
        <v>5.5530600993420982E-3</v>
      </c>
      <c r="K36" s="25">
        <v>4.1233500271496609E-2</v>
      </c>
    </row>
    <row r="37" spans="2:11" x14ac:dyDescent="0.45">
      <c r="B37" s="15" t="s">
        <v>31</v>
      </c>
      <c r="C37" s="16" t="s">
        <v>67</v>
      </c>
      <c r="D37" s="24">
        <v>3.941997420931008E-2</v>
      </c>
      <c r="E37" s="24">
        <v>2.2018138541816248E-2</v>
      </c>
      <c r="F37" s="24">
        <v>0.24534138865317356</v>
      </c>
      <c r="G37" s="24">
        <v>1.1435709994812347E-5</v>
      </c>
      <c r="H37" s="24">
        <v>1.8077185468378042E-5</v>
      </c>
      <c r="I37" s="24">
        <v>1.9344589338294077E-6</v>
      </c>
      <c r="J37" s="24">
        <v>5.735713991046068E-3</v>
      </c>
      <c r="K37" s="25">
        <v>4.0023476905850057E-2</v>
      </c>
    </row>
    <row r="38" spans="2:11" x14ac:dyDescent="0.45">
      <c r="B38" s="15" t="s">
        <v>32</v>
      </c>
      <c r="C38" s="16" t="s">
        <v>68</v>
      </c>
      <c r="D38" s="24">
        <v>9.2932921320675814E-4</v>
      </c>
      <c r="E38" s="24">
        <v>1.4125001567508986E-2</v>
      </c>
      <c r="F38" s="24">
        <v>7.737805799475164E-4</v>
      </c>
      <c r="G38" s="24">
        <v>6.7873092550640112E-4</v>
      </c>
      <c r="H38" s="24">
        <v>6.1808944712111763E-4</v>
      </c>
      <c r="I38" s="24">
        <v>3.7258539575802735E-4</v>
      </c>
      <c r="J38" s="24">
        <v>9.1822704675306721E-4</v>
      </c>
      <c r="K38" s="25">
        <v>4.0283354286174602E-3</v>
      </c>
    </row>
    <row r="39" spans="2:11" x14ac:dyDescent="0.45">
      <c r="B39" s="15" t="s">
        <v>33</v>
      </c>
      <c r="C39" s="16" t="s">
        <v>69</v>
      </c>
      <c r="D39" s="24">
        <v>2.4475905069850163E-2</v>
      </c>
      <c r="E39" s="24">
        <v>2.435456256760327E-2</v>
      </c>
      <c r="F39" s="24">
        <v>3.4030195544498779E-2</v>
      </c>
      <c r="G39" s="24">
        <v>5.5243121153817389E-2</v>
      </c>
      <c r="H39" s="24">
        <v>3.8287008304087392E-2</v>
      </c>
      <c r="I39" s="24">
        <v>1.2593003268187958E-2</v>
      </c>
      <c r="J39" s="24">
        <v>3.8045899640742085E-2</v>
      </c>
      <c r="K39" s="25">
        <v>3.4529330435886012E-2</v>
      </c>
    </row>
    <row r="40" spans="2:11" x14ac:dyDescent="0.45">
      <c r="B40" s="15" t="s">
        <v>34</v>
      </c>
      <c r="C40" s="16" t="s">
        <v>70</v>
      </c>
      <c r="D40" s="24">
        <v>0.24232727203181428</v>
      </c>
      <c r="E40" s="24">
        <v>5.3087531766179953E-2</v>
      </c>
      <c r="F40" s="24">
        <v>5.5939912156827663E-3</v>
      </c>
      <c r="G40" s="24">
        <v>5.434349919652714E-4</v>
      </c>
      <c r="H40" s="24">
        <v>1.9776657995594559E-3</v>
      </c>
      <c r="I40" s="24">
        <v>1.0214872509966802E-4</v>
      </c>
      <c r="J40" s="24">
        <v>1.5791651519980056E-2</v>
      </c>
      <c r="K40" s="25">
        <v>2.3373003818728338E-2</v>
      </c>
    </row>
    <row r="41" spans="2:11" x14ac:dyDescent="0.45">
      <c r="B41" s="15" t="s">
        <v>35</v>
      </c>
      <c r="C41" s="16" t="s">
        <v>90</v>
      </c>
      <c r="D41" s="24">
        <v>0</v>
      </c>
      <c r="E41" s="24">
        <v>0</v>
      </c>
      <c r="F41" s="24">
        <v>0</v>
      </c>
      <c r="G41" s="24">
        <v>0</v>
      </c>
      <c r="H41" s="24">
        <v>0</v>
      </c>
      <c r="I41" s="24">
        <v>0</v>
      </c>
      <c r="J41" s="24">
        <v>0</v>
      </c>
      <c r="K41" s="25">
        <v>0</v>
      </c>
    </row>
    <row r="42" spans="2:11" x14ac:dyDescent="0.45">
      <c r="B42" s="15" t="s">
        <v>36</v>
      </c>
      <c r="C42" s="16" t="s">
        <v>91</v>
      </c>
      <c r="D42" s="24">
        <v>2.1928106962922893E-3</v>
      </c>
      <c r="E42" s="24">
        <v>1.7663227529220251E-3</v>
      </c>
      <c r="F42" s="24">
        <v>1.5840678733123077E-3</v>
      </c>
      <c r="G42" s="24">
        <v>5.8148034664186575E-3</v>
      </c>
      <c r="H42" s="24">
        <v>3.3356420830266947E-3</v>
      </c>
      <c r="I42" s="24">
        <v>8.1725785777138121E-4</v>
      </c>
      <c r="J42" s="24">
        <v>1.1222185707576056E-2</v>
      </c>
      <c r="K42" s="25">
        <v>6.3833375728501816E-3</v>
      </c>
    </row>
    <row r="43" spans="2:11" x14ac:dyDescent="0.45">
      <c r="B43" s="29" t="s">
        <v>71</v>
      </c>
      <c r="C43" s="30"/>
      <c r="D43" s="26">
        <v>0.49215599999999998</v>
      </c>
      <c r="E43" s="26">
        <v>0.54616900000000002</v>
      </c>
      <c r="F43" s="26">
        <v>0.740703</v>
      </c>
      <c r="G43" s="26">
        <v>0.584341</v>
      </c>
      <c r="H43" s="26">
        <v>0.45654</v>
      </c>
      <c r="I43" s="26">
        <v>0.207344</v>
      </c>
      <c r="J43" s="26">
        <v>0.56109100000000001</v>
      </c>
      <c r="K43" s="27">
        <v>0.56553563999786816</v>
      </c>
    </row>
    <row r="45" spans="2:11" ht="24" customHeight="1" x14ac:dyDescent="0.45"/>
    <row r="46" spans="2:11" ht="24" customHeight="1" x14ac:dyDescent="0.45">
      <c r="K46" s="17"/>
    </row>
    <row r="48" spans="2:11" x14ac:dyDescent="0.45">
      <c r="K48" s="17"/>
    </row>
    <row r="49" spans="11:11" x14ac:dyDescent="0.45">
      <c r="K49" s="17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49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38" style="2" bestFit="1" customWidth="1"/>
    <col min="4" max="11" width="19.09765625" style="2" customWidth="1"/>
    <col min="12" max="16384" width="9" style="2"/>
  </cols>
  <sheetData>
    <row r="1" spans="1:11" ht="26.4" x14ac:dyDescent="0.45">
      <c r="A1" s="1" t="s">
        <v>88</v>
      </c>
    </row>
    <row r="2" spans="1:11" ht="22.2" x14ac:dyDescent="0.45">
      <c r="A2" s="3" t="s">
        <v>86</v>
      </c>
    </row>
    <row r="3" spans="1:11" x14ac:dyDescent="0.45">
      <c r="D3" s="4"/>
      <c r="E3" s="4"/>
      <c r="F3" s="4"/>
      <c r="G3" s="4"/>
      <c r="H3" s="4"/>
      <c r="I3" s="4"/>
      <c r="J3" s="4"/>
      <c r="K3" s="4"/>
    </row>
    <row r="4" spans="1:11" x14ac:dyDescent="0.45">
      <c r="B4" s="5"/>
      <c r="C4" s="6"/>
      <c r="D4" s="7" t="s">
        <v>72</v>
      </c>
      <c r="E4" s="8" t="s">
        <v>73</v>
      </c>
      <c r="F4" s="8" t="s">
        <v>74</v>
      </c>
      <c r="G4" s="8" t="s">
        <v>75</v>
      </c>
      <c r="H4" s="8" t="s">
        <v>76</v>
      </c>
      <c r="I4" s="8" t="s">
        <v>77</v>
      </c>
      <c r="J4" s="8" t="s">
        <v>95</v>
      </c>
      <c r="K4" s="18"/>
    </row>
    <row r="5" spans="1:11" ht="36" x14ac:dyDescent="0.45">
      <c r="B5" s="9"/>
      <c r="C5" s="10"/>
      <c r="D5" s="11" t="s">
        <v>78</v>
      </c>
      <c r="E5" s="12" t="s">
        <v>79</v>
      </c>
      <c r="F5" s="12" t="s">
        <v>92</v>
      </c>
      <c r="G5" s="12" t="s">
        <v>93</v>
      </c>
      <c r="H5" s="12" t="s">
        <v>94</v>
      </c>
      <c r="I5" s="12" t="s">
        <v>80</v>
      </c>
      <c r="J5" s="12" t="s">
        <v>96</v>
      </c>
      <c r="K5" s="19" t="s">
        <v>81</v>
      </c>
    </row>
    <row r="6" spans="1:11" x14ac:dyDescent="0.45">
      <c r="B6" s="13" t="s">
        <v>0</v>
      </c>
      <c r="C6" s="14" t="s">
        <v>37</v>
      </c>
      <c r="D6" s="24">
        <v>4.8769318426312071E-3</v>
      </c>
      <c r="E6" s="24">
        <v>0.10577510237348688</v>
      </c>
      <c r="F6" s="24">
        <v>5.1182800964722159E-3</v>
      </c>
      <c r="G6" s="24">
        <v>8.321587112856281E-4</v>
      </c>
      <c r="H6" s="24">
        <v>5.459658691426234E-3</v>
      </c>
      <c r="I6" s="24">
        <v>1.1166911865091842E-2</v>
      </c>
      <c r="J6" s="24">
        <v>0.86677096118518671</v>
      </c>
      <c r="K6" s="25">
        <v>1</v>
      </c>
    </row>
    <row r="7" spans="1:11" x14ac:dyDescent="0.45">
      <c r="B7" s="15" t="s">
        <v>1</v>
      </c>
      <c r="C7" s="16" t="s">
        <v>38</v>
      </c>
      <c r="D7" s="24">
        <v>2.9096627929255841E-4</v>
      </c>
      <c r="E7" s="24">
        <v>4.0075786612229922E-2</v>
      </c>
      <c r="F7" s="24">
        <v>9.9952855128898933E-3</v>
      </c>
      <c r="G7" s="24">
        <v>1.2225787554217335E-2</v>
      </c>
      <c r="H7" s="24">
        <v>2.4823880689918632E-2</v>
      </c>
      <c r="I7" s="24">
        <v>4.4872421659907123E-3</v>
      </c>
      <c r="J7" s="24">
        <v>0.90810117630558429</v>
      </c>
      <c r="K7" s="25">
        <v>1</v>
      </c>
    </row>
    <row r="8" spans="1:11" x14ac:dyDescent="0.45">
      <c r="B8" s="15" t="s">
        <v>2</v>
      </c>
      <c r="C8" s="16" t="s">
        <v>39</v>
      </c>
      <c r="D8" s="24">
        <v>5.9901522749495244E-3</v>
      </c>
      <c r="E8" s="24">
        <v>0.12065659562042245</v>
      </c>
      <c r="F8" s="24">
        <v>3.0231421206779667E-3</v>
      </c>
      <c r="G8" s="24">
        <v>5.4276335007896675E-5</v>
      </c>
      <c r="H8" s="24">
        <v>7.0073434228371044E-4</v>
      </c>
      <c r="I8" s="24">
        <v>3.2920781892327229E-2</v>
      </c>
      <c r="J8" s="24">
        <v>0.8366543174728468</v>
      </c>
      <c r="K8" s="25">
        <v>1</v>
      </c>
    </row>
    <row r="9" spans="1:11" x14ac:dyDescent="0.45">
      <c r="B9" s="15" t="s">
        <v>3</v>
      </c>
      <c r="C9" s="16" t="s">
        <v>40</v>
      </c>
      <c r="D9" s="24">
        <v>6.3148734355511226E-6</v>
      </c>
      <c r="E9" s="24">
        <v>1.4637012633306561E-4</v>
      </c>
      <c r="F9" s="24">
        <v>1.795292012770605E-5</v>
      </c>
      <c r="G9" s="24">
        <v>4.0444322571660161E-6</v>
      </c>
      <c r="H9" s="24">
        <v>1.5082109326889171E-5</v>
      </c>
      <c r="I9" s="24">
        <v>-4.0281591772339889E-6</v>
      </c>
      <c r="J9" s="24">
        <v>0.99981426303231957</v>
      </c>
      <c r="K9" s="25">
        <v>1</v>
      </c>
    </row>
    <row r="10" spans="1:11" x14ac:dyDescent="0.45">
      <c r="B10" s="15" t="s">
        <v>4</v>
      </c>
      <c r="C10" s="16" t="s">
        <v>41</v>
      </c>
      <c r="D10" s="24">
        <v>2.2679368070878301E-3</v>
      </c>
      <c r="E10" s="24">
        <v>2.2150378374622654E-2</v>
      </c>
      <c r="F10" s="24">
        <v>1.5267902237607602E-2</v>
      </c>
      <c r="G10" s="24">
        <v>1.3739001199674526E-2</v>
      </c>
      <c r="H10" s="24">
        <v>3.372462750041838E-2</v>
      </c>
      <c r="I10" s="24">
        <v>-5.7830340281033628E-3</v>
      </c>
      <c r="J10" s="24">
        <v>0.91863318673765271</v>
      </c>
      <c r="K10" s="25">
        <v>1</v>
      </c>
    </row>
    <row r="11" spans="1:11" x14ac:dyDescent="0.45">
      <c r="B11" s="15" t="s">
        <v>5</v>
      </c>
      <c r="C11" s="16" t="s">
        <v>42</v>
      </c>
      <c r="D11" s="24">
        <v>1.3292134369510839E-3</v>
      </c>
      <c r="E11" s="24">
        <v>1.3983343154488435E-2</v>
      </c>
      <c r="F11" s="24">
        <v>3.1999515781076626E-2</v>
      </c>
      <c r="G11" s="24">
        <v>5.7094372333145612E-4</v>
      </c>
      <c r="H11" s="24">
        <v>1.9613252363843026E-3</v>
      </c>
      <c r="I11" s="24">
        <v>6.9131493657542068E-4</v>
      </c>
      <c r="J11" s="24">
        <v>0.94946435452297218</v>
      </c>
      <c r="K11" s="25">
        <v>1</v>
      </c>
    </row>
    <row r="12" spans="1:11" x14ac:dyDescent="0.45">
      <c r="B12" s="15" t="s">
        <v>6</v>
      </c>
      <c r="C12" s="16" t="s">
        <v>43</v>
      </c>
      <c r="D12" s="24">
        <v>8.3215891467586945E-3</v>
      </c>
      <c r="E12" s="24">
        <v>0.42918684556384384</v>
      </c>
      <c r="F12" s="24">
        <v>7.5240029642090034E-2</v>
      </c>
      <c r="G12" s="24">
        <v>4.1496486297501051E-2</v>
      </c>
      <c r="H12" s="24">
        <v>9.5078928103376953E-2</v>
      </c>
      <c r="I12" s="24">
        <v>4.9746825323486498E-3</v>
      </c>
      <c r="J12" s="24">
        <v>0.34570144135127301</v>
      </c>
      <c r="K12" s="25">
        <v>1</v>
      </c>
    </row>
    <row r="13" spans="1:11" x14ac:dyDescent="0.45">
      <c r="B13" s="15" t="s">
        <v>7</v>
      </c>
      <c r="C13" s="16" t="s">
        <v>44</v>
      </c>
      <c r="D13" s="24">
        <v>3.0239728400298653E-4</v>
      </c>
      <c r="E13" s="24">
        <v>6.4983880218707993E-3</v>
      </c>
      <c r="F13" s="24">
        <v>2.5122318130219915E-3</v>
      </c>
      <c r="G13" s="24">
        <v>1.6152407166267965E-3</v>
      </c>
      <c r="H13" s="24">
        <v>3.8744860355787551E-3</v>
      </c>
      <c r="I13" s="24">
        <v>-1.9113474715637857E-3</v>
      </c>
      <c r="J13" s="24">
        <v>0.98710860379703358</v>
      </c>
      <c r="K13" s="25">
        <v>1</v>
      </c>
    </row>
    <row r="14" spans="1:11" x14ac:dyDescent="0.45">
      <c r="B14" s="15" t="s">
        <v>8</v>
      </c>
      <c r="C14" s="16" t="s">
        <v>45</v>
      </c>
      <c r="D14" s="24">
        <v>2.6699529910104028E-4</v>
      </c>
      <c r="E14" s="24">
        <v>3.6395350368585298E-3</v>
      </c>
      <c r="F14" s="24">
        <v>2.1501087119274068E-3</v>
      </c>
      <c r="G14" s="24">
        <v>1.6610112162568091E-2</v>
      </c>
      <c r="H14" s="24">
        <v>3.0905460302689761E-2</v>
      </c>
      <c r="I14" s="24">
        <v>3.8055255747761603E-4</v>
      </c>
      <c r="J14" s="24">
        <v>0.94604723209358599</v>
      </c>
      <c r="K14" s="25">
        <v>1</v>
      </c>
    </row>
    <row r="15" spans="1:11" x14ac:dyDescent="0.45">
      <c r="B15" s="15" t="s">
        <v>9</v>
      </c>
      <c r="C15" s="16" t="s">
        <v>46</v>
      </c>
      <c r="D15" s="24">
        <v>1.5088636281308561E-5</v>
      </c>
      <c r="E15" s="24">
        <v>6.2179673522470952E-5</v>
      </c>
      <c r="F15" s="24">
        <v>1.3664418614308218E-4</v>
      </c>
      <c r="G15" s="24">
        <v>3.4859080368320936E-3</v>
      </c>
      <c r="H15" s="24">
        <v>6.2087114863509738E-3</v>
      </c>
      <c r="I15" s="24">
        <v>-4.3253752830570429E-4</v>
      </c>
      <c r="J15" s="24">
        <v>0.99052403433703917</v>
      </c>
      <c r="K15" s="25">
        <v>1</v>
      </c>
    </row>
    <row r="16" spans="1:11" x14ac:dyDescent="0.45">
      <c r="B16" s="15" t="s">
        <v>10</v>
      </c>
      <c r="C16" s="16" t="s">
        <v>47</v>
      </c>
      <c r="D16" s="24">
        <v>3.353682156869082E-7</v>
      </c>
      <c r="E16" s="24">
        <v>4.5448685413803665E-6</v>
      </c>
      <c r="F16" s="24">
        <v>5.232012275752885E-6</v>
      </c>
      <c r="G16" s="24">
        <v>1.91714581462284E-5</v>
      </c>
      <c r="H16" s="24">
        <v>3.0491561148207142E-5</v>
      </c>
      <c r="I16" s="24">
        <v>4.2244385258718051E-7</v>
      </c>
      <c r="J16" s="24">
        <v>0.99993980201661381</v>
      </c>
      <c r="K16" s="25">
        <v>1</v>
      </c>
    </row>
    <row r="17" spans="2:11" x14ac:dyDescent="0.45">
      <c r="B17" s="15" t="s">
        <v>11</v>
      </c>
      <c r="C17" s="16" t="s">
        <v>48</v>
      </c>
      <c r="D17" s="24">
        <v>3.8887915799437785E-4</v>
      </c>
      <c r="E17" s="24">
        <v>4.1825787235422289E-3</v>
      </c>
      <c r="F17" s="24">
        <v>1.5278579773909699E-3</v>
      </c>
      <c r="G17" s="24">
        <v>1.2957108116416026E-2</v>
      </c>
      <c r="H17" s="24">
        <v>2.6460701840436019E-2</v>
      </c>
      <c r="I17" s="24">
        <v>-2.6041540073663775E-3</v>
      </c>
      <c r="J17" s="24">
        <v>0.95708702893236597</v>
      </c>
      <c r="K17" s="25">
        <v>1</v>
      </c>
    </row>
    <row r="18" spans="2:11" x14ac:dyDescent="0.45">
      <c r="B18" s="15" t="s">
        <v>12</v>
      </c>
      <c r="C18" s="16" t="s">
        <v>49</v>
      </c>
      <c r="D18" s="24">
        <v>8.2110233068468376E-6</v>
      </c>
      <c r="E18" s="24">
        <v>2.3725271760482495E-4</v>
      </c>
      <c r="F18" s="24">
        <v>1.678646298701699E-4</v>
      </c>
      <c r="G18" s="24">
        <v>1.1362617844324712E-3</v>
      </c>
      <c r="H18" s="24">
        <v>1.2776578197401649E-2</v>
      </c>
      <c r="I18" s="24">
        <v>-8.2625677117706701E-4</v>
      </c>
      <c r="J18" s="24">
        <v>0.98650008397973632</v>
      </c>
      <c r="K18" s="25">
        <v>1</v>
      </c>
    </row>
    <row r="19" spans="2:11" x14ac:dyDescent="0.45">
      <c r="B19" s="15" t="s">
        <v>13</v>
      </c>
      <c r="C19" s="16" t="s">
        <v>50</v>
      </c>
      <c r="D19" s="24">
        <v>5.2872902379676464E-6</v>
      </c>
      <c r="E19" s="24">
        <v>1.3300315576014428E-4</v>
      </c>
      <c r="F19" s="24">
        <v>9.4764197730660868E-5</v>
      </c>
      <c r="G19" s="24">
        <v>1.3097984352418207E-4</v>
      </c>
      <c r="H19" s="24">
        <v>1.5490877198849602E-2</v>
      </c>
      <c r="I19" s="24">
        <v>2.5023216737387818E-4</v>
      </c>
      <c r="J19" s="24">
        <v>0.98389485792250242</v>
      </c>
      <c r="K19" s="25">
        <v>1</v>
      </c>
    </row>
    <row r="20" spans="2:11" x14ac:dyDescent="0.45">
      <c r="B20" s="15" t="s">
        <v>14</v>
      </c>
      <c r="C20" s="16" t="s">
        <v>51</v>
      </c>
      <c r="D20" s="24">
        <v>4.1998263413274971E-5</v>
      </c>
      <c r="E20" s="24">
        <v>6.0888337375675184E-4</v>
      </c>
      <c r="F20" s="24">
        <v>1.9727861003150343E-3</v>
      </c>
      <c r="G20" s="24">
        <v>8.87093295185549E-4</v>
      </c>
      <c r="H20" s="24">
        <v>9.8471288518631062E-3</v>
      </c>
      <c r="I20" s="24">
        <v>-9.5800612677050458E-6</v>
      </c>
      <c r="J20" s="24">
        <v>0.98665169029382149</v>
      </c>
      <c r="K20" s="25">
        <v>1</v>
      </c>
    </row>
    <row r="21" spans="2:11" x14ac:dyDescent="0.45">
      <c r="B21" s="15" t="s">
        <v>15</v>
      </c>
      <c r="C21" s="16" t="s">
        <v>52</v>
      </c>
      <c r="D21" s="24">
        <v>3.5963456706959778E-6</v>
      </c>
      <c r="E21" s="24">
        <v>1.0002112596144655E-4</v>
      </c>
      <c r="F21" s="24">
        <v>9.785910761799458E-5</v>
      </c>
      <c r="G21" s="24">
        <v>2.7073473813820203E-5</v>
      </c>
      <c r="H21" s="24">
        <v>1.5274276521932083E-4</v>
      </c>
      <c r="I21" s="24">
        <v>3.5371314813228033E-4</v>
      </c>
      <c r="J21" s="24">
        <v>0.99926499193918539</v>
      </c>
      <c r="K21" s="25">
        <v>1</v>
      </c>
    </row>
    <row r="22" spans="2:11" x14ac:dyDescent="0.45">
      <c r="B22" s="15" t="s">
        <v>16</v>
      </c>
      <c r="C22" s="16" t="s">
        <v>53</v>
      </c>
      <c r="D22" s="24">
        <v>5.8899513943528509E-5</v>
      </c>
      <c r="E22" s="24">
        <v>1.5030434184349969E-3</v>
      </c>
      <c r="F22" s="24">
        <v>1.0317434986635072E-4</v>
      </c>
      <c r="G22" s="24">
        <v>6.422773381078538E-4</v>
      </c>
      <c r="H22" s="24">
        <v>4.4223716149402658E-3</v>
      </c>
      <c r="I22" s="24">
        <v>-5.7593366520635565E-4</v>
      </c>
      <c r="J22" s="24">
        <v>0.99384616987662622</v>
      </c>
      <c r="K22" s="25">
        <v>1</v>
      </c>
    </row>
    <row r="23" spans="2:11" x14ac:dyDescent="0.45">
      <c r="B23" s="15" t="s">
        <v>17</v>
      </c>
      <c r="C23" s="16" t="s">
        <v>54</v>
      </c>
      <c r="D23" s="24">
        <v>3.2167016077746026E-5</v>
      </c>
      <c r="E23" s="24">
        <v>2.8604789462225249E-3</v>
      </c>
      <c r="F23" s="24">
        <v>5.922218036005693E-5</v>
      </c>
      <c r="G23" s="24">
        <v>3.9097374918656329E-4</v>
      </c>
      <c r="H23" s="24">
        <v>3.2520896421926056E-3</v>
      </c>
      <c r="I23" s="24">
        <v>-1.0796425314296401E-4</v>
      </c>
      <c r="J23" s="24">
        <v>0.99351302935123731</v>
      </c>
      <c r="K23" s="25">
        <v>1</v>
      </c>
    </row>
    <row r="24" spans="2:11" x14ac:dyDescent="0.45">
      <c r="B24" s="15" t="s">
        <v>18</v>
      </c>
      <c r="C24" s="16" t="s">
        <v>55</v>
      </c>
      <c r="D24" s="24">
        <v>1.3602678045734337E-5</v>
      </c>
      <c r="E24" s="24">
        <v>3.8468964071760414E-3</v>
      </c>
      <c r="F24" s="24">
        <v>3.9529782893427611E-4</v>
      </c>
      <c r="G24" s="24">
        <v>2.4915905008726446E-4</v>
      </c>
      <c r="H24" s="24">
        <v>2.9788612808999558E-3</v>
      </c>
      <c r="I24" s="24">
        <v>-2.9800050368614999E-5</v>
      </c>
      <c r="J24" s="24">
        <v>0.99254597977478243</v>
      </c>
      <c r="K24" s="25">
        <v>1</v>
      </c>
    </row>
    <row r="25" spans="2:11" x14ac:dyDescent="0.45">
      <c r="B25" s="15" t="s">
        <v>19</v>
      </c>
      <c r="C25" s="16" t="s">
        <v>56</v>
      </c>
      <c r="D25" s="24">
        <v>4.3745791161723434E-3</v>
      </c>
      <c r="E25" s="24">
        <v>9.3293547245844891E-2</v>
      </c>
      <c r="F25" s="24">
        <v>2.0049613390797888E-2</v>
      </c>
      <c r="G25" s="24">
        <v>3.2809906854684287E-3</v>
      </c>
      <c r="H25" s="24">
        <v>3.0220662192090377E-2</v>
      </c>
      <c r="I25" s="24">
        <v>-9.647433575687028E-3</v>
      </c>
      <c r="J25" s="24">
        <v>0.85842803588288052</v>
      </c>
      <c r="K25" s="25">
        <v>1</v>
      </c>
    </row>
    <row r="26" spans="2:11" x14ac:dyDescent="0.45">
      <c r="B26" s="15" t="s">
        <v>20</v>
      </c>
      <c r="C26" s="16" t="s">
        <v>57</v>
      </c>
      <c r="D26" s="24">
        <v>2.4904360572527978E-4</v>
      </c>
      <c r="E26" s="24">
        <v>1.0486407802755055E-2</v>
      </c>
      <c r="F26" s="24">
        <v>5.7448092070678325E-3</v>
      </c>
      <c r="G26" s="24">
        <v>0.34505204459237421</v>
      </c>
      <c r="H26" s="24">
        <v>0.62554886259153364</v>
      </c>
      <c r="I26" s="24">
        <v>2.9399227613843894E-5</v>
      </c>
      <c r="J26" s="24">
        <v>1.2889432811938883E-2</v>
      </c>
      <c r="K26" s="25">
        <v>1</v>
      </c>
    </row>
    <row r="27" spans="2:11" x14ac:dyDescent="0.45">
      <c r="B27" s="15" t="s">
        <v>21</v>
      </c>
      <c r="C27" s="16" t="s">
        <v>89</v>
      </c>
      <c r="D27" s="24">
        <v>1.0926925240392491E-2</v>
      </c>
      <c r="E27" s="24">
        <v>0.41719088342280142</v>
      </c>
      <c r="F27" s="24">
        <v>9.7368490873417327E-2</v>
      </c>
      <c r="G27" s="24">
        <v>8.6247272309559839E-3</v>
      </c>
      <c r="H27" s="24">
        <v>4.1449897766516502E-2</v>
      </c>
      <c r="I27" s="24">
        <v>1.8151500601024807E-3</v>
      </c>
      <c r="J27" s="24">
        <v>0.42262392380302283</v>
      </c>
      <c r="K27" s="25">
        <v>1</v>
      </c>
    </row>
    <row r="28" spans="2:11" x14ac:dyDescent="0.45">
      <c r="B28" s="15" t="s">
        <v>22</v>
      </c>
      <c r="C28" s="16" t="s">
        <v>58</v>
      </c>
      <c r="D28" s="24">
        <v>1.1614787645331729E-2</v>
      </c>
      <c r="E28" s="24">
        <v>0.54289195981690641</v>
      </c>
      <c r="F28" s="24">
        <v>0.20337032273466524</v>
      </c>
      <c r="G28" s="24">
        <v>9.2611972698441111E-3</v>
      </c>
      <c r="H28" s="24">
        <v>6.1050380950249422E-2</v>
      </c>
      <c r="I28" s="24">
        <v>1.0502529058056429E-3</v>
      </c>
      <c r="J28" s="24">
        <v>0.1707610671779492</v>
      </c>
      <c r="K28" s="25">
        <v>1</v>
      </c>
    </row>
    <row r="29" spans="2:11" x14ac:dyDescent="0.45">
      <c r="B29" s="15" t="s">
        <v>23</v>
      </c>
      <c r="C29" s="16" t="s">
        <v>59</v>
      </c>
      <c r="D29" s="24">
        <v>2.0468059780116631E-2</v>
      </c>
      <c r="E29" s="24">
        <v>0.19408645123798954</v>
      </c>
      <c r="F29" s="24">
        <v>0.48107139035795449</v>
      </c>
      <c r="G29" s="24">
        <v>2.103491047451516E-2</v>
      </c>
      <c r="H29" s="24">
        <v>7.3863422036577114E-2</v>
      </c>
      <c r="I29" s="24">
        <v>7.9347322412269842E-4</v>
      </c>
      <c r="J29" s="24">
        <v>0.2086823116646217</v>
      </c>
      <c r="K29" s="25">
        <v>1</v>
      </c>
    </row>
    <row r="30" spans="2:11" x14ac:dyDescent="0.45">
      <c r="B30" s="15" t="s">
        <v>24</v>
      </c>
      <c r="C30" s="16" t="s">
        <v>60</v>
      </c>
      <c r="D30" s="24">
        <v>1.5052123811694891E-2</v>
      </c>
      <c r="E30" s="24">
        <v>0.30204943147191837</v>
      </c>
      <c r="F30" s="24">
        <v>2.7612729434012644E-2</v>
      </c>
      <c r="G30" s="24">
        <v>1.2048385047162142E-2</v>
      </c>
      <c r="H30" s="24">
        <v>7.3561852849522921E-2</v>
      </c>
      <c r="I30" s="24">
        <v>2.2329475440887856E-3</v>
      </c>
      <c r="J30" s="24">
        <v>0.56744252996945299</v>
      </c>
      <c r="K30" s="25">
        <v>1</v>
      </c>
    </row>
    <row r="31" spans="2:11" x14ac:dyDescent="0.45">
      <c r="B31" s="15" t="s">
        <v>25</v>
      </c>
      <c r="C31" s="16" t="s">
        <v>61</v>
      </c>
      <c r="D31" s="24">
        <v>3.3687524647970494E-3</v>
      </c>
      <c r="E31" s="24">
        <v>0.37179700998690046</v>
      </c>
      <c r="F31" s="24">
        <v>4.0982297852168816E-2</v>
      </c>
      <c r="G31" s="24">
        <v>1.1090865518356835E-2</v>
      </c>
      <c r="H31" s="24">
        <v>3.1872993416515803E-2</v>
      </c>
      <c r="I31" s="24">
        <v>8.7565352621746858E-4</v>
      </c>
      <c r="J31" s="24">
        <v>0.54001242858299792</v>
      </c>
      <c r="K31" s="25">
        <v>1</v>
      </c>
    </row>
    <row r="32" spans="2:11" x14ac:dyDescent="0.45">
      <c r="B32" s="15" t="s">
        <v>26</v>
      </c>
      <c r="C32" s="16" t="s">
        <v>62</v>
      </c>
      <c r="D32" s="24">
        <v>2.5413029885051818E-3</v>
      </c>
      <c r="E32" s="24">
        <v>0.89170358177170228</v>
      </c>
      <c r="F32" s="24">
        <v>1.958302001136019E-2</v>
      </c>
      <c r="G32" s="24">
        <v>2.7848076415316384E-3</v>
      </c>
      <c r="H32" s="24">
        <v>2.4381972447006264E-2</v>
      </c>
      <c r="I32" s="24">
        <v>1.9267204332929665E-4</v>
      </c>
      <c r="J32" s="24">
        <v>5.8812643891115818E-2</v>
      </c>
      <c r="K32" s="25">
        <v>1</v>
      </c>
    </row>
    <row r="33" spans="2:11" x14ac:dyDescent="0.45">
      <c r="B33" s="15" t="s">
        <v>27</v>
      </c>
      <c r="C33" s="16" t="s">
        <v>63</v>
      </c>
      <c r="D33" s="24">
        <v>1.3545408891874272E-2</v>
      </c>
      <c r="E33" s="24">
        <v>0.15449449747846222</v>
      </c>
      <c r="F33" s="24">
        <v>7.5818669121894444E-2</v>
      </c>
      <c r="G33" s="24">
        <v>2.5826604757438667E-2</v>
      </c>
      <c r="H33" s="24">
        <v>8.1196936886377497E-2</v>
      </c>
      <c r="I33" s="24">
        <v>2.8854481736518482E-3</v>
      </c>
      <c r="J33" s="24">
        <v>0.64623243217598181</v>
      </c>
      <c r="K33" s="25">
        <v>1</v>
      </c>
    </row>
    <row r="34" spans="2:11" x14ac:dyDescent="0.45">
      <c r="B34" s="15" t="s">
        <v>28</v>
      </c>
      <c r="C34" s="16" t="s">
        <v>64</v>
      </c>
      <c r="D34" s="24">
        <v>6.4902903133203394E-3</v>
      </c>
      <c r="E34" s="24">
        <v>0.28507208041913901</v>
      </c>
      <c r="F34" s="24">
        <v>5.7076416848978996E-2</v>
      </c>
      <c r="G34" s="24">
        <v>2.2149515144435139E-2</v>
      </c>
      <c r="H34" s="24">
        <v>0.19023286627171121</v>
      </c>
      <c r="I34" s="24">
        <v>1.1496631994713059E-6</v>
      </c>
      <c r="J34" s="24">
        <v>0.4389776777542076</v>
      </c>
      <c r="K34" s="25">
        <v>1</v>
      </c>
    </row>
    <row r="35" spans="2:11" x14ac:dyDescent="0.45">
      <c r="B35" s="15" t="s">
        <v>29</v>
      </c>
      <c r="C35" s="16" t="s">
        <v>65</v>
      </c>
      <c r="D35" s="24">
        <v>6.2101800161377363E-5</v>
      </c>
      <c r="E35" s="24">
        <v>3.601079423202147E-2</v>
      </c>
      <c r="F35" s="24">
        <v>0.94756213770371178</v>
      </c>
      <c r="G35" s="24">
        <v>5.2560829026752692E-4</v>
      </c>
      <c r="H35" s="24">
        <v>1.2056419844261425E-3</v>
      </c>
      <c r="I35" s="24">
        <v>1.3193977645598792E-5</v>
      </c>
      <c r="J35" s="24">
        <v>1.4620521481554356E-2</v>
      </c>
      <c r="K35" s="25">
        <v>1</v>
      </c>
    </row>
    <row r="36" spans="2:11" x14ac:dyDescent="0.45">
      <c r="B36" s="15" t="s">
        <v>30</v>
      </c>
      <c r="C36" s="16" t="s">
        <v>66</v>
      </c>
      <c r="D36" s="24">
        <v>6.6463639607807084E-5</v>
      </c>
      <c r="E36" s="24">
        <v>0.11800577563844269</v>
      </c>
      <c r="F36" s="24">
        <v>0.45387204395711594</v>
      </c>
      <c r="G36" s="24">
        <v>1.6913745456537007E-2</v>
      </c>
      <c r="H36" s="24">
        <v>0.34968048087791515</v>
      </c>
      <c r="I36" s="24">
        <v>7.7303349795695266E-6</v>
      </c>
      <c r="J36" s="24">
        <v>6.145375996607759E-2</v>
      </c>
      <c r="K36" s="25">
        <v>1</v>
      </c>
    </row>
    <row r="37" spans="2:11" x14ac:dyDescent="0.45">
      <c r="B37" s="15" t="s">
        <v>31</v>
      </c>
      <c r="C37" s="16" t="s">
        <v>67</v>
      </c>
      <c r="D37" s="24">
        <v>9.7697949168842925E-3</v>
      </c>
      <c r="E37" s="24">
        <v>0.13235245460672926</v>
      </c>
      <c r="F37" s="24">
        <v>0.79241709384719794</v>
      </c>
      <c r="G37" s="24">
        <v>9.0459954032858599E-6</v>
      </c>
      <c r="H37" s="24">
        <v>5.7178899971300202E-5</v>
      </c>
      <c r="I37" s="24">
        <v>2.7330162690283295E-7</v>
      </c>
      <c r="J37" s="24">
        <v>6.5394159566003876E-2</v>
      </c>
      <c r="K37" s="25">
        <v>1</v>
      </c>
    </row>
    <row r="38" spans="2:11" x14ac:dyDescent="0.45">
      <c r="B38" s="15" t="s">
        <v>32</v>
      </c>
      <c r="C38" s="16" t="s">
        <v>68</v>
      </c>
      <c r="D38" s="24">
        <v>2.2883786575836848E-3</v>
      </c>
      <c r="E38" s="24">
        <v>0.84358547363823411</v>
      </c>
      <c r="F38" s="24">
        <v>2.4830761015229779E-2</v>
      </c>
      <c r="G38" s="24">
        <v>5.3343321608150581E-3</v>
      </c>
      <c r="H38" s="24">
        <v>1.94243054524534E-2</v>
      </c>
      <c r="I38" s="24">
        <v>5.2299521819393238E-4</v>
      </c>
      <c r="J38" s="24">
        <v>0.10401374760140145</v>
      </c>
      <c r="K38" s="25">
        <v>1</v>
      </c>
    </row>
    <row r="39" spans="2:11" x14ac:dyDescent="0.45">
      <c r="B39" s="15" t="s">
        <v>33</v>
      </c>
      <c r="C39" s="16" t="s">
        <v>69</v>
      </c>
      <c r="D39" s="24">
        <v>7.0312821969699332E-3</v>
      </c>
      <c r="E39" s="24">
        <v>0.16969083650499528</v>
      </c>
      <c r="F39" s="24">
        <v>0.12740137578683927</v>
      </c>
      <c r="G39" s="24">
        <v>5.065217444387294E-2</v>
      </c>
      <c r="H39" s="24">
        <v>0.14037283513153218</v>
      </c>
      <c r="I39" s="24">
        <v>2.0622374782224488E-3</v>
      </c>
      <c r="J39" s="24">
        <v>0.50278925768969296</v>
      </c>
      <c r="K39" s="25">
        <v>1</v>
      </c>
    </row>
    <row r="40" spans="2:11" x14ac:dyDescent="0.45">
      <c r="B40" s="15" t="s">
        <v>34</v>
      </c>
      <c r="C40" s="16" t="s">
        <v>70</v>
      </c>
      <c r="D40" s="24">
        <v>0.10284227817322251</v>
      </c>
      <c r="E40" s="24">
        <v>0.54644218312985349</v>
      </c>
      <c r="F40" s="24">
        <v>3.093891506596293E-2</v>
      </c>
      <c r="G40" s="24">
        <v>7.3610727952884718E-4</v>
      </c>
      <c r="H40" s="24">
        <v>1.0711694281972869E-2</v>
      </c>
      <c r="I40" s="24">
        <v>2.4712457576897132E-5</v>
      </c>
      <c r="J40" s="24">
        <v>0.30830410754361748</v>
      </c>
      <c r="K40" s="25">
        <v>1</v>
      </c>
    </row>
    <row r="41" spans="2:11" x14ac:dyDescent="0.45">
      <c r="B41" s="15" t="s">
        <v>35</v>
      </c>
      <c r="C41" s="16" t="s">
        <v>90</v>
      </c>
      <c r="D41" s="24">
        <v>0</v>
      </c>
      <c r="E41" s="24">
        <v>0</v>
      </c>
      <c r="F41" s="24">
        <v>0</v>
      </c>
      <c r="G41" s="24">
        <v>0</v>
      </c>
      <c r="H41" s="24">
        <v>0</v>
      </c>
      <c r="I41" s="24">
        <v>0</v>
      </c>
      <c r="J41" s="24">
        <v>0</v>
      </c>
      <c r="K41" s="25">
        <v>0</v>
      </c>
    </row>
    <row r="42" spans="2:11" x14ac:dyDescent="0.45">
      <c r="B42" s="15" t="s">
        <v>36</v>
      </c>
      <c r="C42" s="16" t="s">
        <v>91</v>
      </c>
      <c r="D42" s="24">
        <v>3.4075109042017446E-3</v>
      </c>
      <c r="E42" s="24">
        <v>6.6571518787977277E-2</v>
      </c>
      <c r="F42" s="24">
        <v>3.2079220317793866E-2</v>
      </c>
      <c r="G42" s="24">
        <v>2.8840001052808633E-2</v>
      </c>
      <c r="H42" s="24">
        <v>6.6153287026042285E-2</v>
      </c>
      <c r="I42" s="24">
        <v>7.2395039442464291E-4</v>
      </c>
      <c r="J42" s="24">
        <v>0.80222451327981892</v>
      </c>
      <c r="K42" s="25">
        <v>1</v>
      </c>
    </row>
    <row r="43" spans="2:11" x14ac:dyDescent="0.45">
      <c r="B43" s="29" t="s">
        <v>82</v>
      </c>
      <c r="C43" s="30"/>
      <c r="D43" s="26">
        <v>8.632310433703317E-3</v>
      </c>
      <c r="E43" s="26">
        <v>0.23234496666622975</v>
      </c>
      <c r="F43" s="26">
        <v>0.16930982532502817</v>
      </c>
      <c r="G43" s="26">
        <v>3.271252812546644E-2</v>
      </c>
      <c r="H43" s="26">
        <v>0.10219717746608185</v>
      </c>
      <c r="I43" s="26">
        <v>2.073143714955259E-3</v>
      </c>
      <c r="J43" s="26">
        <v>0.45273004826853525</v>
      </c>
      <c r="K43" s="27">
        <v>1</v>
      </c>
    </row>
    <row r="45" spans="2:11" ht="24" customHeight="1" x14ac:dyDescent="0.45"/>
    <row r="46" spans="2:11" ht="24" customHeight="1" x14ac:dyDescent="0.45">
      <c r="K46" s="17"/>
    </row>
    <row r="48" spans="2:11" x14ac:dyDescent="0.45">
      <c r="K48" s="17"/>
    </row>
    <row r="49" spans="11:11" x14ac:dyDescent="0.45">
      <c r="K49" s="17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粗付加価値誘発額（統合大分類37部門）</vt:lpstr>
      <vt:lpstr>粗付加価値誘発係数（統合大分類37部門）</vt:lpstr>
      <vt:lpstr>粗付加価値誘発依存度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5-12-15T02:50:56Z</dcterms:modified>
</cp:coreProperties>
</file>